C6002" s="257" t="s">
        <v>12781</v>
      </c>
      <c r="D6002" s="9">
        <v>285772.10522460938</v>
      </c>
      <c r="E6002" s="9">
        <v>1721536.5294189453</v>
      </c>
      <c r="F6002" s="257" t="s">
        <v>17129</v>
      </c>
      <c r="G6002" s="9"/>
      <c r="H6002" s="257" t="s">
        <v>24006</v>
      </c>
      <c r="I6002" s="9">
        <v>4</v>
      </c>
    </row>
    <row r="6003" spans="1:9">
      <c r="A6003" s="257" t="s">
        <v>7101</v>
      </c>
      <c r="B6003" s="9">
        <v>1</v>
      </c>
      <c r="C6003" s="257" t="s">
        <v>12782</v>
      </c>
      <c r="D6003" s="9">
        <v>597109749.40966177</v>
      </c>
      <c r="E6003" s="9">
        <v>1721536.5294189453</v>
      </c>
      <c r="F6003" s="257" t="s">
        <v>17129</v>
      </c>
      <c r="G6003" s="9"/>
      <c r="H6003" s="257" t="s">
        <v>24007</v>
      </c>
      <c r="I6003" s="9">
        <v>4</v>
      </c>
    </row>
    <row r="6004" spans="1:9">
      <c r="A6004" s="257" t="s">
        <v>7102</v>
      </c>
      <c r="B6004" s="9">
        <v>1</v>
      </c>
      <c r="C6004" s="257" t="s">
        <v>12783</v>
      </c>
      <c r="D6004" s="9">
        <v>0.16599828138474845</v>
      </c>
      <c r="E6004" s="9">
        <v>1721536.5294189453</v>
      </c>
      <c r="F6004" s="257" t="s">
        <v>17129</v>
      </c>
      <c r="G6004" s="9"/>
      <c r="H6004" s="257" t="s">
        <v>24008</v>
      </c>
      <c r="I6004" s="9">
        <v>4</v>
      </c>
    </row>
    <row r="6005" spans="1:9">
      <c r="A6005" s="257" t="s">
        <v>7103</v>
      </c>
      <c r="B6005" s="9">
        <v>1</v>
      </c>
      <c r="C6005" s="257" t="s">
        <v>12784</v>
      </c>
      <c r="D6005" s="9">
        <v>346.84698187101429</v>
      </c>
      <c r="E6005" s="9">
        <v>1721536.5294189453</v>
      </c>
      <c r="F6005" s="257" t="s">
        <v>17129</v>
      </c>
      <c r="G6005" s="9"/>
      <c r="H6005" s="257" t="s">
        <v>24009</v>
      </c>
      <c r="I6005" s="9">
        <v>4</v>
      </c>
    </row>
    <row r="6006" spans="1:9">
      <c r="A6006" s="257" t="s">
        <v>7104</v>
      </c>
      <c r="B6006" s="9">
        <v>1</v>
      </c>
      <c r="C6006" s="257" t="s">
        <v>12785</v>
      </c>
      <c r="D6006" s="9">
        <v>285772.10522460938</v>
      </c>
      <c r="E6006" s="9">
        <v>1721536.5294189453</v>
      </c>
      <c r="F6006" s="257" t="s">
        <v>17130</v>
      </c>
      <c r="G6006" s="9"/>
      <c r="H6006" s="257" t="s">
        <v>24010</v>
      </c>
      <c r="I6006" s="9">
        <v>4</v>
      </c>
    </row>
    <row r="6007" spans="1:9">
      <c r="A6007" s="257" t="s">
        <v>7105</v>
      </c>
      <c r="B6007" s="9">
        <v>1</v>
      </c>
      <c r="C6007" s="257" t="s">
        <v>12786</v>
      </c>
      <c r="D6007" s="9">
        <v>637691535.67487037</v>
      </c>
      <c r="E6007" s="9">
        <v>1721536.5294189453</v>
      </c>
      <c r="F6007" s="257" t="s">
        <v>17130</v>
      </c>
      <c r="G6007" s="9"/>
      <c r="H6007" s="257" t="s">
        <v>24011</v>
      </c>
      <c r="I6007" s="9">
        <v>4</v>
      </c>
    </row>
    <row r="6008" spans="1:9">
      <c r="A6008" s="257" t="s">
        <v>7106</v>
      </c>
      <c r="B6008" s="9">
        <v>1</v>
      </c>
      <c r="C6008" s="257" t="s">
        <v>12787</v>
      </c>
      <c r="D6008" s="9">
        <v>0.16599828138474845</v>
      </c>
      <c r="E6008" s="9">
        <v>1721536.5294189453</v>
      </c>
      <c r="F6008" s="257" t="s">
        <v>17130</v>
      </c>
      <c r="G6008" s="9"/>
      <c r="H6008" s="257" t="s">
        <v>24012</v>
      </c>
      <c r="I6008" s="9">
        <v>4</v>
      </c>
    </row>
    <row r="6009" spans="1:9">
      <c r="A6009" s="257" t="s">
        <v>7107</v>
      </c>
      <c r="B6009" s="9">
        <v>1</v>
      </c>
      <c r="C6009" s="257" t="s">
        <v>12788</v>
      </c>
      <c r="D6009" s="9">
        <v>370.41998515715761</v>
      </c>
      <c r="E6009" s="9">
        <v>1721536.5294189453</v>
      </c>
      <c r="F6009" s="257" t="s">
        <v>17130</v>
      </c>
      <c r="G6009" s="9"/>
      <c r="H6009" s="257" t="s">
        <v>24013</v>
      </c>
      <c r="I6009" s="9">
        <v>4</v>
      </c>
    </row>
    <row r="6010" spans="1:9">
      <c r="A6010" s="257" t="s">
        <v>7108</v>
      </c>
      <c r="B6010" s="9">
        <v>1</v>
      </c>
      <c r="C6010" s="257" t="s">
        <v>12789</v>
      </c>
      <c r="D6010" s="9">
        <v>1721536.5294189453</v>
      </c>
      <c r="E6010" s="9">
        <v>1721536.5294189453</v>
      </c>
      <c r="F6010" s="257" t="s">
        <v>17131</v>
      </c>
      <c r="G6010" s="9"/>
      <c r="H6010" s="257" t="s">
        <v>24014</v>
      </c>
      <c r="I6010" s="9">
        <v>4</v>
      </c>
    </row>
    <row r="6011" spans="1:9">
      <c r="A6011" s="257" t="s">
        <v>7109</v>
      </c>
      <c r="B6011" s="9">
        <v>1</v>
      </c>
      <c r="C6011" s="257" t="s">
        <v>12790</v>
      </c>
      <c r="D6011" s="9">
        <v>719675504.06898451</v>
      </c>
      <c r="E6011" s="9">
        <v>1721536.5294189453</v>
      </c>
      <c r="F6011" s="257" t="s">
        <v>17131</v>
      </c>
      <c r="G6011" s="9"/>
      <c r="H6011" s="257" t="s">
        <v>24015</v>
      </c>
      <c r="I6011" s="9">
        <v>4</v>
      </c>
    </row>
    <row r="6012" spans="1:9">
      <c r="A6012" s="257" t="s">
        <v>7110</v>
      </c>
      <c r="B6012" s="9">
        <v>1</v>
      </c>
      <c r="C6012" s="257" t="s">
        <v>12791</v>
      </c>
      <c r="D6012" s="9">
        <v>1</v>
      </c>
      <c r="E6012" s="9">
        <v>1721536.5294189453</v>
      </c>
      <c r="F6012" s="257" t="s">
        <v>17131</v>
      </c>
      <c r="G6012" s="9"/>
      <c r="H6012" s="257" t="s">
        <v>24016</v>
      </c>
      <c r="I6012" s="9">
        <v>4</v>
      </c>
    </row>
    <row r="6013" spans="1:9">
      <c r="A6013" s="257" t="s">
        <v>7111</v>
      </c>
      <c r="B6013" s="9">
        <v>1</v>
      </c>
      <c r="C6013" s="257" t="s">
        <v>12792</v>
      </c>
      <c r="D6013" s="9">
        <v>418.04254035311703</v>
      </c>
      <c r="E6013" s="9">
        <v>1721536.5294189453</v>
      </c>
      <c r="F6013" s="257" t="s">
        <v>17131</v>
      </c>
      <c r="G6013" s="9"/>
      <c r="H6013" s="257" t="s">
        <v>24017</v>
      </c>
      <c r="I6013" s="9">
        <v>4</v>
      </c>
    </row>
    <row r="6014" spans="1:9">
      <c r="A6014" s="257" t="s">
        <v>7112</v>
      </c>
      <c r="B6014" s="9">
        <v>1</v>
      </c>
      <c r="C6014" s="257" t="s">
        <v>12793</v>
      </c>
      <c r="D6014" s="9">
        <v>1721536.5294189453</v>
      </c>
      <c r="E6014" s="9">
        <v>1721536.5294189453</v>
      </c>
      <c r="F6014" s="257" t="s">
        <v>17132</v>
      </c>
      <c r="G6014" s="9"/>
      <c r="H6014" s="257" t="s">
        <v>24018</v>
      </c>
      <c r="I6014" s="9">
        <v>4</v>
      </c>
    </row>
    <row r="6015" spans="1:9">
      <c r="A6015" s="257" t="s">
        <v>7113</v>
      </c>
      <c r="B6015" s="9">
        <v>1</v>
      </c>
      <c r="C6015" s="257" t="s">
        <v>12794</v>
      </c>
      <c r="D6015" s="9">
        <v>1123420584.4038143</v>
      </c>
      <c r="E6015" s="9">
        <v>1721536.5294189453</v>
      </c>
      <c r="F6015" s="257" t="s">
        <v>17132</v>
      </c>
      <c r="G6015" s="9"/>
      <c r="H6015" s="257" t="s">
        <v>24019</v>
      </c>
      <c r="I6015" s="9">
        <v>4</v>
      </c>
    </row>
    <row r="6016" spans="1:9">
      <c r="A6016" s="257" t="s">
        <v>7114</v>
      </c>
      <c r="B6016" s="9">
        <v>1</v>
      </c>
      <c r="C6016" s="257" t="s">
        <v>12795</v>
      </c>
      <c r="D6016" s="9">
        <v>1</v>
      </c>
      <c r="E6016" s="9">
        <v>1721536.5294189453</v>
      </c>
      <c r="F6016" s="257" t="s">
        <v>17132</v>
      </c>
      <c r="G6016" s="9"/>
      <c r="H6016" s="257" t="s">
        <v>24020</v>
      </c>
      <c r="I6016" s="9">
        <v>4</v>
      </c>
    </row>
    <row r="6017" spans="1:9">
      <c r="A6017" s="257" t="s">
        <v>7115</v>
      </c>
      <c r="B6017" s="9">
        <v>1</v>
      </c>
      <c r="C6017" s="257" t="s">
        <v>12796</v>
      </c>
      <c r="D6017" s="9">
        <v>652.56854281389678</v>
      </c>
      <c r="E6017" s="9">
        <v>1721536.5294189453</v>
      </c>
      <c r="F6017" s="257" t="s">
        <v>17132</v>
      </c>
      <c r="G6017" s="9"/>
      <c r="H6017" s="257" t="s">
        <v>24021</v>
      </c>
      <c r="I6017" s="9">
        <v>4</v>
      </c>
    </row>
    <row r="6018" spans="1:9">
      <c r="A6018" s="257" t="s">
        <v>7116</v>
      </c>
      <c r="B6018" s="9">
        <v>1</v>
      </c>
      <c r="C6018" s="257" t="s">
        <v>12797</v>
      </c>
      <c r="D6018" s="9">
        <v>287844.57055664063</v>
      </c>
      <c r="E6018" s="9">
        <v>1721536.5294189453</v>
      </c>
      <c r="F6018" s="257" t="s">
        <v>17133</v>
      </c>
      <c r="G6018" s="9"/>
      <c r="H6018" s="257" t="s">
        <v>24022</v>
      </c>
      <c r="I6018" s="9">
        <v>4</v>
      </c>
    </row>
    <row r="6019" spans="1:9">
      <c r="A6019" s="257" t="s">
        <v>7117</v>
      </c>
      <c r="B6019" s="9">
        <v>1</v>
      </c>
      <c r="C6019" s="257" t="s">
        <v>12798</v>
      </c>
      <c r="D6019" s="9">
        <v>893670096.39259613</v>
      </c>
      <c r="E6019" s="9">
        <v>1721536.5294189453</v>
      </c>
      <c r="F6019" s="257" t="s">
        <v>17133</v>
      </c>
      <c r="G6019" s="9"/>
      <c r="H6019" s="257" t="s">
        <v>24023</v>
      </c>
      <c r="I6019" s="9">
        <v>4</v>
      </c>
    </row>
    <row r="6020" spans="1:9">
      <c r="A6020" s="257" t="s">
        <v>7118</v>
      </c>
      <c r="B6020" s="9">
        <v>1</v>
      </c>
      <c r="C6020" s="257" t="s">
        <v>12799</v>
      </c>
      <c r="D6020" s="9">
        <v>0.16720212765615505</v>
      </c>
      <c r="E6020" s="9">
        <v>1721536.5294189453</v>
      </c>
      <c r="F6020" s="257" t="s">
        <v>17133</v>
      </c>
      <c r="G6020" s="9"/>
      <c r="H6020" s="257" t="s">
        <v>24024</v>
      </c>
      <c r="I6020" s="9">
        <v>4</v>
      </c>
    </row>
    <row r="6021" spans="1:9">
      <c r="A6021" s="257" t="s">
        <v>7119</v>
      </c>
      <c r="B6021" s="9">
        <v>1</v>
      </c>
      <c r="C6021" s="257" t="s">
        <v>12800</v>
      </c>
      <c r="D6021" s="9">
        <v>519.11189865615484</v>
      </c>
      <c r="E6021" s="9">
        <v>1721536.5294189453</v>
      </c>
      <c r="F6021" s="257" t="s">
        <v>17133</v>
      </c>
      <c r="G6021" s="9"/>
      <c r="H6021" s="257" t="s">
        <v>24025</v>
      </c>
      <c r="I6021" s="9">
        <v>4</v>
      </c>
    </row>
    <row r="6022" spans="1:9">
      <c r="A6022" s="257" t="s">
        <v>7120</v>
      </c>
      <c r="B6022" s="9">
        <v>1</v>
      </c>
      <c r="C6022" s="257" t="s">
        <v>12801</v>
      </c>
      <c r="D6022" s="9">
        <v>0</v>
      </c>
      <c r="E6022" s="9">
        <v>1721536.5294189453</v>
      </c>
      <c r="F6022" s="257" t="s">
        <v>17134</v>
      </c>
      <c r="G6022" s="9"/>
      <c r="H6022" s="257" t="s">
        <v>24026</v>
      </c>
      <c r="I6022" s="9">
        <v>4</v>
      </c>
    </row>
    <row r="6023" spans="1:9">
      <c r="A6023" s="257" t="s">
        <v>7121</v>
      </c>
      <c r="B6023" s="9">
        <v>1</v>
      </c>
      <c r="C6023" s="257" t="s">
        <v>12802</v>
      </c>
      <c r="D6023" s="9">
        <v>-246204747.53992537</v>
      </c>
      <c r="E6023" s="9">
        <v>1721536.5294189453</v>
      </c>
      <c r="F6023" s="257" t="s">
        <v>17134</v>
      </c>
      <c r="G6023" s="9"/>
      <c r="H6023" s="257" t="s">
        <v>24027</v>
      </c>
      <c r="I6023" s="9">
        <v>4</v>
      </c>
    </row>
    <row r="6024" spans="1:9">
      <c r="A6024" s="257" t="s">
        <v>7122</v>
      </c>
      <c r="B6024" s="9">
        <v>1</v>
      </c>
      <c r="C6024" s="257" t="s">
        <v>12803</v>
      </c>
      <c r="D6024" s="9">
        <v>0</v>
      </c>
      <c r="E6024" s="9">
        <v>1721536.5294189453</v>
      </c>
      <c r="F6024" s="257" t="s">
        <v>17134</v>
      </c>
      <c r="G6024" s="9"/>
      <c r="H6024" s="257" t="s">
        <v>24028</v>
      </c>
      <c r="I6024" s="9">
        <v>4</v>
      </c>
    </row>
    <row r="6025" spans="1:9">
      <c r="A6025" s="257" t="s">
        <v>7123</v>
      </c>
      <c r="B6025" s="9">
        <v>1</v>
      </c>
      <c r="C6025" s="257" t="s">
        <v>12804</v>
      </c>
      <c r="D6025" s="9">
        <v>-143.01453575488441</v>
      </c>
      <c r="E6025" s="9">
        <v>1721536.5294189453</v>
      </c>
      <c r="F6025" s="257" t="s">
        <v>17134</v>
      </c>
      <c r="G6025" s="9"/>
      <c r="H6025" s="257" t="s">
        <v>24029</v>
      </c>
      <c r="I6025" s="9">
        <v>4</v>
      </c>
    </row>
    <row r="6026" spans="1:9">
      <c r="A6026" s="257" t="s">
        <v>7124</v>
      </c>
      <c r="B6026" s="9">
        <v>1</v>
      </c>
      <c r="C6026" s="257" t="s">
        <v>12805</v>
      </c>
      <c r="D6026" s="9">
        <v>285772.10522460938</v>
      </c>
      <c r="E6026" s="9">
        <v>1721536.5294189453</v>
      </c>
      <c r="F6026" s="257" t="s">
        <v>17135</v>
      </c>
      <c r="G6026" s="9"/>
      <c r="H6026" s="257" t="s">
        <v>24030</v>
      </c>
      <c r="I6026" s="9">
        <v>4</v>
      </c>
    </row>
    <row r="6027" spans="1:9">
      <c r="A6027" s="257" t="s">
        <v>7125</v>
      </c>
      <c r="B6027" s="9">
        <v>1</v>
      </c>
      <c r="C6027" s="257" t="s">
        <v>12806</v>
      </c>
      <c r="D6027" s="9">
        <v>647465348.85267079</v>
      </c>
      <c r="E6027" s="9">
        <v>1721536.5294189453</v>
      </c>
      <c r="F6027" s="257" t="s">
        <v>17135</v>
      </c>
      <c r="G6027" s="9"/>
      <c r="H6027" s="257" t="s">
        <v>24031</v>
      </c>
      <c r="I6027" s="9">
        <v>4</v>
      </c>
    </row>
    <row r="6028" spans="1:9">
      <c r="A6028" s="257" t="s">
        <v>7126</v>
      </c>
      <c r="B6028" s="9">
        <v>1</v>
      </c>
      <c r="C6028" s="257" t="s">
        <v>12807</v>
      </c>
      <c r="D6028" s="9">
        <v>0.16599828138474845</v>
      </c>
      <c r="E6028" s="9">
        <v>1721536.5294189453</v>
      </c>
      <c r="F6028" s="257" t="s">
        <v>17135</v>
      </c>
      <c r="G6028" s="9"/>
      <c r="H6028" s="257" t="s">
        <v>24032</v>
      </c>
      <c r="I6028" s="9">
        <v>4</v>
      </c>
    </row>
    <row r="6029" spans="1:9">
      <c r="A6029" s="257" t="s">
        <v>7127</v>
      </c>
      <c r="B6029" s="9">
        <v>1</v>
      </c>
      <c r="C6029" s="257" t="s">
        <v>12808</v>
      </c>
      <c r="D6029" s="9">
        <v>376.09736290127046</v>
      </c>
      <c r="E6029" s="9">
        <v>1721536.5294189453</v>
      </c>
      <c r="F6029" s="257" t="s">
        <v>17135</v>
      </c>
      <c r="G6029" s="9"/>
      <c r="H6029" s="257" t="s">
        <v>24033</v>
      </c>
      <c r="I6029" s="9">
        <v>4</v>
      </c>
    </row>
    <row r="6030" spans="1:9">
      <c r="A6030" s="257" t="s">
        <v>7128</v>
      </c>
      <c r="B6030" s="9">
        <v>1</v>
      </c>
      <c r="C6030" s="257" t="s">
        <v>12809</v>
      </c>
      <c r="D6030" s="9">
        <v>13207.776977539063</v>
      </c>
      <c r="E6030" s="9">
        <v>1721536.5294189453</v>
      </c>
      <c r="F6030" s="257" t="s">
        <v>17136</v>
      </c>
      <c r="G6030" s="9"/>
      <c r="H6030" s="257" t="s">
        <v>24034</v>
      </c>
      <c r="I6030" s="9">
        <v>4</v>
      </c>
    </row>
    <row r="6031" spans="1:9">
      <c r="A6031" s="257" t="s">
        <v>7129</v>
      </c>
      <c r="B6031" s="9">
        <v>1</v>
      </c>
      <c r="C6031" s="257" t="s">
        <v>12810</v>
      </c>
      <c r="D6031" s="9">
        <v>9773813.1778003834</v>
      </c>
      <c r="E6031" s="9">
        <v>1721536.5294189453</v>
      </c>
      <c r="F6031" s="257" t="s">
        <v>17136</v>
      </c>
      <c r="G6031" s="9"/>
      <c r="H6031" s="257" t="s">
        <v>24035</v>
      </c>
      <c r="I6031" s="9">
        <v>4</v>
      </c>
    </row>
    <row r="6032" spans="1:9">
      <c r="A6032" s="257" t="s">
        <v>7130</v>
      </c>
      <c r="B6032" s="9">
        <v>1</v>
      </c>
      <c r="C6032" s="257" t="s">
        <v>12811</v>
      </c>
      <c r="D6032" s="9">
        <v>7.6720863901720195E-3</v>
      </c>
      <c r="E6032" s="9">
        <v>1721536.5294189453</v>
      </c>
      <c r="F6032" s="257" t="s">
        <v>17136</v>
      </c>
      <c r="G6032" s="9"/>
      <c r="H6032" s="257" t="s">
        <v>24036</v>
      </c>
      <c r="I6032" s="9">
        <v>4</v>
      </c>
    </row>
    <row r="6033" spans="1:9">
      <c r="A6033" s="257" t="s">
        <v>7131</v>
      </c>
      <c r="B6033" s="9">
        <v>1</v>
      </c>
      <c r="C6033" s="257" t="s">
        <v>12812</v>
      </c>
      <c r="D6033" s="9">
        <v>5.6773777441128424</v>
      </c>
      <c r="E6033" s="9">
        <v>1721536.5294189453</v>
      </c>
      <c r="F6033" s="257" t="s">
        <v>17136</v>
      </c>
      <c r="G6033" s="9"/>
      <c r="H6033" s="257" t="s">
        <v>24037</v>
      </c>
      <c r="I6033" s="9">
        <v>4</v>
      </c>
    </row>
    <row r="6034" spans="1:9">
      <c r="A6034" s="257" t="s">
        <v>7132</v>
      </c>
      <c r="B6034" s="9">
        <v>1</v>
      </c>
      <c r="C6034" s="257" t="s">
        <v>12813</v>
      </c>
      <c r="D6034" s="9">
        <v>231369.07879638672</v>
      </c>
      <c r="E6034" s="9">
        <v>1721536.5294189453</v>
      </c>
      <c r="F6034" s="257" t="s">
        <v>17137</v>
      </c>
      <c r="G6034" s="9"/>
      <c r="H6034" s="257" t="s">
        <v>24038</v>
      </c>
      <c r="I6034" s="9">
        <v>4</v>
      </c>
    </row>
    <row r="6035" spans="1:9">
      <c r="A6035" s="257" t="s">
        <v>7133</v>
      </c>
      <c r="B6035" s="9">
        <v>1</v>
      </c>
      <c r="C6035" s="257" t="s">
        <v>12814</v>
      </c>
      <c r="D6035" s="9">
        <v>403745080.33482975</v>
      </c>
      <c r="E6035" s="9">
        <v>1721536.5294189453</v>
      </c>
      <c r="F6035" s="257" t="s">
        <v>17137</v>
      </c>
      <c r="G6035" s="9"/>
      <c r="H6035" s="257" t="s">
        <v>24039</v>
      </c>
      <c r="I6035" s="9">
        <v>4</v>
      </c>
    </row>
    <row r="6036" spans="1:9">
      <c r="A6036" s="257" t="s">
        <v>7134</v>
      </c>
      <c r="B6036" s="9">
        <v>1</v>
      </c>
      <c r="C6036" s="257" t="s">
        <v>12815</v>
      </c>
      <c r="D6036" s="9">
        <v>0.1343968454009388</v>
      </c>
      <c r="E6036" s="9">
        <v>1721536.5294189453</v>
      </c>
      <c r="F6036" s="257" t="s">
        <v>17137</v>
      </c>
      <c r="G6036" s="9"/>
      <c r="H6036" s="257" t="s">
        <v>24040</v>
      </c>
      <c r="I6036" s="9">
        <v>4</v>
      </c>
    </row>
    <row r="6037" spans="1:9">
      <c r="A6037" s="257" t="s">
        <v>7135</v>
      </c>
      <c r="B6037" s="9">
        <v>1</v>
      </c>
      <c r="C6037" s="257" t="s">
        <v>12816</v>
      </c>
      <c r="D6037" s="9">
        <v>234.52600246077972</v>
      </c>
      <c r="E6037" s="9">
        <v>1721536.5294189453</v>
      </c>
      <c r="F6037" s="257" t="s">
        <v>17137</v>
      </c>
      <c r="G6037" s="9"/>
      <c r="H6037" s="257" t="s">
        <v>24041</v>
      </c>
      <c r="I6037" s="9">
        <v>4</v>
      </c>
    </row>
    <row r="6038" spans="1:9">
      <c r="A6038" s="257" t="s">
        <v>7136</v>
      </c>
      <c r="B6038" s="9">
        <v>1</v>
      </c>
      <c r="C6038" s="257" t="s">
        <v>12817</v>
      </c>
      <c r="D6038" s="9">
        <v>1237780.737487793</v>
      </c>
      <c r="E6038" s="9">
        <v>1721536.5294189453</v>
      </c>
      <c r="F6038" s="257" t="s">
        <v>17138</v>
      </c>
      <c r="G6038" s="9"/>
      <c r="H6038" s="257" t="s">
        <v>24042</v>
      </c>
      <c r="I6038" s="9">
        <v>4</v>
      </c>
    </row>
    <row r="6039" spans="1:9">
      <c r="A6039" s="257" t="s">
        <v>7137</v>
      </c>
      <c r="B6039" s="9">
        <v>1</v>
      </c>
      <c r="C6039" s="257" t="s">
        <v>12818</v>
      </c>
      <c r="D6039" s="9">
        <v>4435638007.5137978</v>
      </c>
      <c r="E6039" s="9">
        <v>1721536.5294189453</v>
      </c>
      <c r="F6039" s="257" t="s">
        <v>17138</v>
      </c>
      <c r="G6039" s="9"/>
      <c r="H6039" s="257" t="s">
        <v>24043</v>
      </c>
      <c r="I6039" s="9">
        <v>4</v>
      </c>
    </row>
    <row r="6040" spans="1:9">
      <c r="A6040" s="257" t="s">
        <v>7138</v>
      </c>
      <c r="B6040" s="9">
        <v>1</v>
      </c>
      <c r="C6040" s="257" t="s">
        <v>12819</v>
      </c>
      <c r="D6040" s="9">
        <v>0.71899766071508797</v>
      </c>
      <c r="E6040" s="9">
        <v>1721536.5294189453</v>
      </c>
      <c r="F6040" s="257" t="s">
        <v>17138</v>
      </c>
      <c r="G6040" s="9"/>
      <c r="H6040" s="257" t="s">
        <v>24044</v>
      </c>
      <c r="I6040" s="9">
        <v>4</v>
      </c>
    </row>
    <row r="6041" spans="1:9">
      <c r="A6041" s="257" t="s">
        <v>7139</v>
      </c>
      <c r="B6041" s="9">
        <v>1</v>
      </c>
      <c r="C6041" s="257" t="s">
        <v>12820</v>
      </c>
      <c r="D6041" s="9">
        <v>2576.5575877793999</v>
      </c>
      <c r="E6041" s="9">
        <v>1721536.5294189453</v>
      </c>
      <c r="F6041" s="257" t="s">
        <v>17138</v>
      </c>
      <c r="G6041" s="9"/>
      <c r="H6041" s="257" t="s">
        <v>24045</v>
      </c>
      <c r="I6041" s="9">
        <v>4</v>
      </c>
    </row>
    <row r="6042" spans="1:9">
      <c r="A6042" s="257" t="s">
        <v>7140</v>
      </c>
      <c r="B6042" s="9">
        <v>2</v>
      </c>
      <c r="C6042" s="257" t="s">
        <v>12821</v>
      </c>
      <c r="D6042" s="9">
        <v>371304.27395629883</v>
      </c>
      <c r="E6042" s="9">
        <v>1728935.5716552734</v>
      </c>
      <c r="F6042" s="257" t="s">
        <v>17139</v>
      </c>
      <c r="G6042" s="9"/>
      <c r="H6042" s="257" t="s">
        <v>24046</v>
      </c>
      <c r="I6042" s="9">
        <v>4</v>
      </c>
    </row>
    <row r="6043" spans="1:9">
      <c r="A6043" s="257" t="s">
        <v>7141</v>
      </c>
      <c r="B6043" s="9">
        <v>2</v>
      </c>
      <c r="C6043" s="257" t="s">
        <v>12822</v>
      </c>
      <c r="D6043" s="9">
        <v>1221506233.8920085</v>
      </c>
      <c r="E6043" s="9">
        <v>1728935.5716552734</v>
      </c>
      <c r="F6043" s="257" t="s">
        <v>17139</v>
      </c>
      <c r="G6043" s="9"/>
      <c r="H6043" s="257" t="s">
        <v>24047</v>
      </c>
      <c r="I6043" s="9">
        <v>4</v>
      </c>
    </row>
    <row r="6044" spans="1:9">
      <c r="A6044" s="257" t="s">
        <v>7142</v>
      </c>
      <c r="B6044" s="9">
        <v>2</v>
      </c>
      <c r="C6044" s="257" t="s">
        <v>12823</v>
      </c>
      <c r="D6044" s="9">
        <v>0.21475888404610366</v>
      </c>
      <c r="E6044" s="9">
        <v>1728935.5716552734</v>
      </c>
      <c r="F6044" s="257" t="s">
        <v>17139</v>
      </c>
      <c r="G6044" s="9"/>
      <c r="H6044" s="257" t="s">
        <v>24048</v>
      </c>
      <c r="I6044" s="9">
        <v>4</v>
      </c>
    </row>
    <row r="6045" spans="1:9">
      <c r="A6045" s="257" t="s">
        <v>7143</v>
      </c>
      <c r="B6045" s="9">
        <v>2</v>
      </c>
      <c r="C6045" s="257" t="s">
        <v>12824</v>
      </c>
      <c r="D6045" s="9">
        <v>706.50766513094823</v>
      </c>
      <c r="E6045" s="9">
        <v>1728935.5716552734</v>
      </c>
      <c r="F6045" s="257" t="s">
        <v>17139</v>
      </c>
      <c r="G6045" s="9"/>
      <c r="H6045" s="257" t="s">
        <v>24049</v>
      </c>
      <c r="I6045" s="9">
        <v>4</v>
      </c>
    </row>
    <row r="6046" spans="1:9">
      <c r="A6046" s="257" t="s">
        <v>7144</v>
      </c>
      <c r="B6046" s="9">
        <v>2</v>
      </c>
      <c r="C6046" s="257" t="s">
        <v>12825</v>
      </c>
      <c r="D6046" s="9">
        <v>0</v>
      </c>
      <c r="E6046" s="9">
        <v>1728935.5716552734</v>
      </c>
      <c r="F6046" s="257" t="s">
        <v>17140</v>
      </c>
      <c r="G6046" s="9"/>
      <c r="H6046" s="257" t="s">
        <v>24050</v>
      </c>
      <c r="I6046" s="9">
        <v>4</v>
      </c>
    </row>
    <row r="6047" spans="1:9">
      <c r="A6047" s="257" t="s">
        <v>7145</v>
      </c>
      <c r="B6047" s="9">
        <v>2</v>
      </c>
      <c r="C6047" s="257" t="s">
        <v>12826</v>
      </c>
      <c r="D6047" s="9">
        <v>0</v>
      </c>
      <c r="E6047" s="9">
        <v>1728935.5716552734</v>
      </c>
      <c r="F6047" s="257" t="s">
        <v>17140</v>
      </c>
      <c r="G6047" s="9"/>
      <c r="H6047" s="257" t="s">
        <v>24051</v>
      </c>
      <c r="I6047" s="9">
        <v>4</v>
      </c>
    </row>
    <row r="6048" spans="1:9">
      <c r="A6048" s="257" t="s">
        <v>7146</v>
      </c>
      <c r="B6048" s="9">
        <v>2</v>
      </c>
      <c r="C6048" s="257" t="s">
        <v>12827</v>
      </c>
      <c r="D6048" s="9">
        <v>0</v>
      </c>
      <c r="E6048" s="9">
        <v>1728935.5716552734</v>
      </c>
      <c r="F6048" s="257" t="s">
        <v>17140</v>
      </c>
      <c r="G6048" s="9"/>
      <c r="H6048" s="257" t="s">
        <v>24052</v>
      </c>
      <c r="I6048" s="9">
        <v>4</v>
      </c>
    </row>
    <row r="6049" spans="1:9">
      <c r="A6049" s="257" t="s">
        <v>7147</v>
      </c>
      <c r="B6049" s="9">
        <v>2</v>
      </c>
      <c r="C6049" s="257" t="s">
        <v>12828</v>
      </c>
      <c r="D6049" s="9">
        <v>0</v>
      </c>
      <c r="E6049" s="9">
        <v>1728935.5716552734</v>
      </c>
      <c r="F6049" s="257" t="s">
        <v>17140</v>
      </c>
      <c r="G6049" s="9"/>
      <c r="H6049" s="257" t="s">
        <v>24053</v>
      </c>
      <c r="I6049" s="9">
        <v>4</v>
      </c>
    </row>
    <row r="6050" spans="1:9">
      <c r="A6050" s="257" t="s">
        <v>7148</v>
      </c>
      <c r="B6050" s="9">
        <v>2</v>
      </c>
      <c r="C6050" s="257" t="s">
        <v>12829</v>
      </c>
      <c r="D6050" s="9">
        <v>460464.61125183105</v>
      </c>
      <c r="E6050" s="9">
        <v>1728935.5716552734</v>
      </c>
      <c r="F6050" s="257" t="s">
        <v>17141</v>
      </c>
      <c r="G6050" s="9"/>
      <c r="H6050" s="257" t="s">
        <v>24054</v>
      </c>
      <c r="I6050" s="9">
        <v>4</v>
      </c>
    </row>
    <row r="6051" spans="1:9">
      <c r="A6051" s="257" t="s">
        <v>7149</v>
      </c>
      <c r="B6051" s="9">
        <v>2</v>
      </c>
      <c r="C6051" s="257" t="s">
        <v>12830</v>
      </c>
      <c r="D6051" s="9">
        <v>76645649.225105882</v>
      </c>
      <c r="E6051" s="9">
        <v>1728935.5716552734</v>
      </c>
      <c r="F6051" s="257" t="s">
        <v>17141</v>
      </c>
      <c r="G6051" s="9"/>
      <c r="H6051" s="257" t="s">
        <v>24055</v>
      </c>
      <c r="I6051" s="9">
        <v>4</v>
      </c>
    </row>
    <row r="6052" spans="1:9">
      <c r="A6052" s="257" t="s">
        <v>7150</v>
      </c>
      <c r="B6052" s="9">
        <v>2</v>
      </c>
      <c r="C6052" s="257" t="s">
        <v>12831</v>
      </c>
      <c r="D6052" s="9">
        <v>0.26632838076839654</v>
      </c>
      <c r="E6052" s="9">
        <v>1728935.5716552734</v>
      </c>
      <c r="F6052" s="257" t="s">
        <v>17141</v>
      </c>
      <c r="G6052" s="9"/>
      <c r="H6052" s="257" t="s">
        <v>24056</v>
      </c>
      <c r="I6052" s="9">
        <v>4</v>
      </c>
    </row>
    <row r="6053" spans="1:9">
      <c r="A6053" s="257" t="s">
        <v>7151</v>
      </c>
      <c r="B6053" s="9">
        <v>2</v>
      </c>
      <c r="C6053" s="257" t="s">
        <v>12832</v>
      </c>
      <c r="D6053" s="9">
        <v>44.331119378685557</v>
      </c>
      <c r="E6053" s="9">
        <v>1728935.5716552734</v>
      </c>
      <c r="F6053" s="257" t="s">
        <v>17141</v>
      </c>
      <c r="G6053" s="9"/>
      <c r="H6053" s="257" t="s">
        <v>24057</v>
      </c>
      <c r="I6053" s="9">
        <v>4</v>
      </c>
    </row>
    <row r="6054" spans="1:9">
      <c r="A6054" s="257" t="s">
        <v>7152</v>
      </c>
      <c r="B6054" s="9">
        <v>2</v>
      </c>
      <c r="C6054" s="257" t="s">
        <v>12833</v>
      </c>
      <c r="D6054" s="9">
        <v>114919.66333007813</v>
      </c>
      <c r="E6054" s="9">
        <v>1728935.5716552734</v>
      </c>
      <c r="F6054" s="257" t="s">
        <v>17142</v>
      </c>
      <c r="G6054" s="9"/>
      <c r="H6054" s="257" t="s">
        <v>24058</v>
      </c>
      <c r="I6054" s="9">
        <v>4</v>
      </c>
    </row>
    <row r="6055" spans="1:9">
      <c r="A6055" s="257" t="s">
        <v>7153</v>
      </c>
      <c r="B6055" s="9">
        <v>2</v>
      </c>
      <c r="C6055" s="257" t="s">
        <v>12834</v>
      </c>
      <c r="D6055" s="9">
        <v>21006543.484324638</v>
      </c>
      <c r="E6055" s="9">
        <v>1728935.5716552734</v>
      </c>
      <c r="F6055" s="257" t="s">
        <v>17142</v>
      </c>
      <c r="G6055" s="9"/>
      <c r="H6055" s="257" t="s">
        <v>24059</v>
      </c>
      <c r="I6055" s="9">
        <v>4</v>
      </c>
    </row>
    <row r="6056" spans="1:9">
      <c r="A6056" s="257" t="s">
        <v>7154</v>
      </c>
      <c r="B6056" s="9">
        <v>2</v>
      </c>
      <c r="C6056" s="257" t="s">
        <v>12835</v>
      </c>
      <c r="D6056" s="9">
        <v>6.6468447531595795E-2</v>
      </c>
      <c r="E6056" s="9">
        <v>1728935.5716552734</v>
      </c>
      <c r="F6056" s="257" t="s">
        <v>17142</v>
      </c>
      <c r="G6056" s="9"/>
      <c r="H6056" s="257" t="s">
        <v>24060</v>
      </c>
      <c r="I6056" s="9">
        <v>4</v>
      </c>
    </row>
    <row r="6057" spans="1:9">
      <c r="A6057" s="257" t="s">
        <v>7155</v>
      </c>
      <c r="B6057" s="9">
        <v>2</v>
      </c>
      <c r="C6057" s="257" t="s">
        <v>12836</v>
      </c>
      <c r="D6057" s="9">
        <v>12.149986285615658</v>
      </c>
      <c r="E6057" s="9">
        <v>1728935.5716552734</v>
      </c>
      <c r="F6057" s="257" t="s">
        <v>17142</v>
      </c>
      <c r="G6057" s="9"/>
      <c r="H6057" s="257" t="s">
        <v>24061</v>
      </c>
      <c r="I6057" s="9">
        <v>4</v>
      </c>
    </row>
    <row r="6058" spans="1:9">
      <c r="A6058" s="257" t="s">
        <v>7156</v>
      </c>
      <c r="B6058" s="9">
        <v>2</v>
      </c>
      <c r="C6058" s="257" t="s">
        <v>12837</v>
      </c>
      <c r="D6058" s="9">
        <v>976110.63868713379</v>
      </c>
      <c r="E6058" s="9">
        <v>1728935.5716552734</v>
      </c>
      <c r="F6058" s="257" t="s">
        <v>17143</v>
      </c>
      <c r="G6058" s="9"/>
      <c r="H6058" s="257" t="s">
        <v>24062</v>
      </c>
      <c r="I6058" s="9">
        <v>4</v>
      </c>
    </row>
    <row r="6059" spans="1:9">
      <c r="A6059" s="257" t="s">
        <v>7157</v>
      </c>
      <c r="B6059" s="9">
        <v>2</v>
      </c>
      <c r="C6059" s="257" t="s">
        <v>12838</v>
      </c>
      <c r="D6059" s="9">
        <v>2815612291.4262843</v>
      </c>
      <c r="E6059" s="9">
        <v>1728935.5716552734</v>
      </c>
      <c r="F6059" s="257" t="s">
        <v>17143</v>
      </c>
      <c r="G6059" s="9"/>
      <c r="H6059" s="257" t="s">
        <v>24063</v>
      </c>
      <c r="I6059" s="9">
        <v>4</v>
      </c>
    </row>
    <row r="6060" spans="1:9">
      <c r="A6060" s="257" t="s">
        <v>7158</v>
      </c>
      <c r="B6060" s="9">
        <v>2</v>
      </c>
      <c r="C6060" s="257" t="s">
        <v>12839</v>
      </c>
      <c r="D6060" s="9">
        <v>0.56457317131407669</v>
      </c>
      <c r="E6060" s="9">
        <v>1728935.5716552734</v>
      </c>
      <c r="F6060" s="257" t="s">
        <v>17143</v>
      </c>
      <c r="G6060" s="9"/>
      <c r="H6060" s="257" t="s">
        <v>24064</v>
      </c>
      <c r="I6060" s="9">
        <v>4</v>
      </c>
    </row>
    <row r="6061" spans="1:9">
      <c r="A6061" s="257" t="s">
        <v>7159</v>
      </c>
      <c r="B6061" s="9">
        <v>2</v>
      </c>
      <c r="C6061" s="257" t="s">
        <v>12840</v>
      </c>
      <c r="D6061" s="9">
        <v>1628.523548006264</v>
      </c>
      <c r="E6061" s="9">
        <v>1728935.5716552734</v>
      </c>
      <c r="F6061" s="257" t="s">
        <v>17143</v>
      </c>
      <c r="G6061" s="9"/>
      <c r="H6061" s="257" t="s">
        <v>24065</v>
      </c>
      <c r="I6061" s="9">
        <v>4</v>
      </c>
    </row>
    <row r="6062" spans="1:9">
      <c r="A6062" s="257" t="s">
        <v>7160</v>
      </c>
      <c r="B6062" s="9">
        <v>2</v>
      </c>
      <c r="C6062" s="257" t="s">
        <v>12841</v>
      </c>
      <c r="D6062" s="9">
        <v>187239.73027038574</v>
      </c>
      <c r="E6062" s="9">
        <v>1728935.5716552734</v>
      </c>
      <c r="F6062" s="257" t="s">
        <v>17144</v>
      </c>
      <c r="G6062" s="9"/>
      <c r="H6062" s="257" t="s">
        <v>24066</v>
      </c>
      <c r="I6062" s="9">
        <v>4</v>
      </c>
    </row>
    <row r="6063" spans="1:9">
      <c r="A6063" s="257" t="s">
        <v>7161</v>
      </c>
      <c r="B6063" s="9">
        <v>2</v>
      </c>
      <c r="C6063" s="257" t="s">
        <v>12842</v>
      </c>
      <c r="D6063" s="9">
        <v>1689432235.8768532</v>
      </c>
      <c r="E6063" s="9">
        <v>1728935.5716552734</v>
      </c>
      <c r="F6063" s="257" t="s">
        <v>17144</v>
      </c>
      <c r="G6063" s="9"/>
      <c r="H6063" s="257" t="s">
        <v>24067</v>
      </c>
      <c r="I6063" s="9">
        <v>4</v>
      </c>
    </row>
    <row r="6064" spans="1:9">
      <c r="A6064" s="257" t="s">
        <v>7162</v>
      </c>
      <c r="B6064" s="9">
        <v>2</v>
      </c>
      <c r="C6064" s="257" t="s">
        <v>12843</v>
      </c>
      <c r="D6064" s="9">
        <v>0.10829769098401015</v>
      </c>
      <c r="E6064" s="9">
        <v>1728935.5716552734</v>
      </c>
      <c r="F6064" s="257" t="s">
        <v>17144</v>
      </c>
      <c r="G6064" s="9"/>
      <c r="H6064" s="257" t="s">
        <v>24068</v>
      </c>
      <c r="I6064" s="9">
        <v>4</v>
      </c>
    </row>
    <row r="6065" spans="1:9">
      <c r="A6065" s="257" t="s">
        <v>7163</v>
      </c>
      <c r="B6065" s="9">
        <v>2</v>
      </c>
      <c r="C6065" s="257" t="s">
        <v>12844</v>
      </c>
      <c r="D6065" s="9">
        <v>977.15164380555836</v>
      </c>
      <c r="E6065" s="9">
        <v>1728935.5716552734</v>
      </c>
      <c r="F6065" s="257" t="s">
        <v>17144</v>
      </c>
      <c r="G6065" s="9"/>
      <c r="H6065" s="257" t="s">
        <v>24069</v>
      </c>
      <c r="I6065" s="9">
        <v>4</v>
      </c>
    </row>
    <row r="6066" spans="1:9">
      <c r="A6066" s="257" t="s">
        <v>7164</v>
      </c>
      <c r="B6066" s="9">
        <v>2</v>
      </c>
      <c r="C6066" s="257" t="s">
        <v>12845</v>
      </c>
      <c r="D6066" s="9">
        <v>1277101.3666992188</v>
      </c>
      <c r="E6066" s="9">
        <v>1728935.5716552734</v>
      </c>
      <c r="F6066" s="257" t="s">
        <v>17145</v>
      </c>
      <c r="G6066" s="9"/>
      <c r="H6066" s="257" t="s">
        <v>24070</v>
      </c>
      <c r="I6066" s="9">
        <v>4</v>
      </c>
    </row>
    <row r="6067" spans="1:9">
      <c r="A6067" s="257" t="s">
        <v>7165</v>
      </c>
      <c r="B6067" s="9">
        <v>2</v>
      </c>
      <c r="C6067" s="257" t="s">
        <v>12846</v>
      </c>
      <c r="D6067" s="9">
        <v>4602696720.0125685</v>
      </c>
      <c r="E6067" s="9">
        <v>1728935.5716552734</v>
      </c>
      <c r="F6067" s="257" t="s">
        <v>17145</v>
      </c>
      <c r="G6067" s="9"/>
      <c r="H6067" s="257" t="s">
        <v>24071</v>
      </c>
      <c r="I6067" s="9">
        <v>4</v>
      </c>
    </row>
    <row r="6068" spans="1:9">
      <c r="A6068" s="257" t="s">
        <v>7166</v>
      </c>
      <c r="B6068" s="9">
        <v>2</v>
      </c>
      <c r="C6068" s="257" t="s">
        <v>12847</v>
      </c>
      <c r="D6068" s="9">
        <v>0.73866336469468841</v>
      </c>
      <c r="E6068" s="9">
        <v>1728935.5716552734</v>
      </c>
      <c r="F6068" s="257" t="s">
        <v>17145</v>
      </c>
      <c r="G6068" s="9"/>
      <c r="H6068" s="257" t="s">
        <v>24072</v>
      </c>
      <c r="I6068" s="9">
        <v>4</v>
      </c>
    </row>
    <row r="6069" spans="1:9">
      <c r="A6069" s="257" t="s">
        <v>7167</v>
      </c>
      <c r="B6069" s="9">
        <v>2</v>
      </c>
      <c r="C6069" s="257" t="s">
        <v>12848</v>
      </c>
      <c r="D6069" s="9">
        <v>2662.1562974761241</v>
      </c>
      <c r="E6069" s="9">
        <v>1728935.5716552734</v>
      </c>
      <c r="F6069" s="257" t="s">
        <v>17145</v>
      </c>
      <c r="G6069" s="9"/>
      <c r="H6069" s="257" t="s">
        <v>24073</v>
      </c>
      <c r="I6069" s="9">
        <v>4</v>
      </c>
    </row>
    <row r="6070" spans="1:9">
      <c r="A6070" s="257" t="s">
        <v>7168</v>
      </c>
      <c r="B6070" s="9">
        <v>2</v>
      </c>
      <c r="C6070" s="257" t="s">
        <v>12849</v>
      </c>
      <c r="D6070" s="9">
        <v>1025346.0157623291</v>
      </c>
      <c r="E6070" s="9">
        <v>1728935.5716552734</v>
      </c>
      <c r="F6070" s="257" t="s">
        <v>17146</v>
      </c>
      <c r="G6070" s="9"/>
      <c r="H6070" s="257" t="s">
        <v>24074</v>
      </c>
      <c r="I6070" s="9">
        <v>4</v>
      </c>
    </row>
    <row r="6071" spans="1:9">
      <c r="A6071" s="257" t="s">
        <v>7169</v>
      </c>
      <c r="B6071" s="9">
        <v>2</v>
      </c>
      <c r="C6071" s="257" t="s">
        <v>12850</v>
      </c>
      <c r="D6071" s="9">
        <v>4526051070.7874622</v>
      </c>
      <c r="E6071" s="9">
        <v>1728935.5716552734</v>
      </c>
      <c r="F6071" s="257" t="s">
        <v>17146</v>
      </c>
      <c r="G6071" s="9"/>
      <c r="H6071" s="257" t="s">
        <v>24075</v>
      </c>
      <c r="I6071" s="9">
        <v>4</v>
      </c>
    </row>
    <row r="6072" spans="1:9">
      <c r="A6072" s="257" t="s">
        <v>7170</v>
      </c>
      <c r="B6072" s="9">
        <v>2</v>
      </c>
      <c r="C6072" s="257" t="s">
        <v>12851</v>
      </c>
      <c r="D6072" s="9">
        <v>0.59305044824814868</v>
      </c>
      <c r="E6072" s="9">
        <v>1728935.5716552734</v>
      </c>
      <c r="F6072" s="257" t="s">
        <v>17146</v>
      </c>
      <c r="G6072" s="9"/>
      <c r="H6072" s="257" t="s">
        <v>24076</v>
      </c>
      <c r="I6072" s="9">
        <v>4</v>
      </c>
    </row>
    <row r="6073" spans="1:9">
      <c r="A6073" s="257" t="s">
        <v>7171</v>
      </c>
      <c r="B6073" s="9">
        <v>2</v>
      </c>
      <c r="C6073" s="257" t="s">
        <v>12852</v>
      </c>
      <c r="D6073" s="9">
        <v>2617.8251780974383</v>
      </c>
      <c r="E6073" s="9">
        <v>1728935.5716552734</v>
      </c>
      <c r="F6073" s="257" t="s">
        <v>17146</v>
      </c>
      <c r="G6073" s="9"/>
      <c r="H6073" s="257" t="s">
        <v>24077</v>
      </c>
      <c r="I6073" s="9">
        <v>4</v>
      </c>
    </row>
    <row r="6074" spans="1:9">
      <c r="A6074" s="257" t="s">
        <v>7172</v>
      </c>
      <c r="B6074" s="9">
        <v>2</v>
      </c>
      <c r="C6074" s="257" t="s">
        <v>12853</v>
      </c>
      <c r="D6074" s="9">
        <v>1728935.5716552734</v>
      </c>
      <c r="E6074" s="9">
        <v>1728935.5716552734</v>
      </c>
      <c r="F6074" s="257" t="s">
        <v>17147</v>
      </c>
      <c r="G6074" s="9"/>
      <c r="H6074" s="257" t="s">
        <v>24078</v>
      </c>
      <c r="I6074" s="9">
        <v>4</v>
      </c>
    </row>
    <row r="6075" spans="1:9">
      <c r="A6075" s="257" t="s">
        <v>7173</v>
      </c>
      <c r="B6075" s="9">
        <v>2</v>
      </c>
      <c r="C6075" s="257" t="s">
        <v>12854</v>
      </c>
      <c r="D6075" s="9">
        <v>7087588837.9742317</v>
      </c>
      <c r="E6075" s="9">
        <v>1728935.5716552734</v>
      </c>
      <c r="F6075" s="257" t="s">
        <v>17147</v>
      </c>
      <c r="G6075" s="9"/>
      <c r="H6075" s="257" t="s">
        <v>24079</v>
      </c>
      <c r="I6075" s="9">
        <v>4</v>
      </c>
    </row>
    <row r="6076" spans="1:9">
      <c r="A6076" s="257" t="s">
        <v>7174</v>
      </c>
      <c r="B6076" s="9">
        <v>2</v>
      </c>
      <c r="C6076" s="257" t="s">
        <v>12855</v>
      </c>
      <c r="D6076" s="9">
        <v>1</v>
      </c>
      <c r="E6076" s="9">
        <v>1728935.5716552734</v>
      </c>
      <c r="F6076" s="257" t="s">
        <v>17147</v>
      </c>
      <c r="G6076" s="9"/>
      <c r="H6076" s="257" t="s">
        <v>24080</v>
      </c>
      <c r="I6076" s="9">
        <v>4</v>
      </c>
    </row>
    <row r="6077" spans="1:9">
      <c r="A6077" s="257" t="s">
        <v>7175</v>
      </c>
      <c r="B6077" s="9">
        <v>2</v>
      </c>
      <c r="C6077" s="257" t="s">
        <v>12856</v>
      </c>
      <c r="D6077" s="9">
        <v>4099.3944217300204</v>
      </c>
      <c r="E6077" s="9">
        <v>1728935.5716552734</v>
      </c>
      <c r="F6077" s="257" t="s">
        <v>17147</v>
      </c>
      <c r="G6077" s="9"/>
      <c r="H6077" s="257" t="s">
        <v>24081</v>
      </c>
      <c r="I6077" s="9">
        <v>4</v>
      </c>
    </row>
    <row r="6078" spans="1:9">
      <c r="A6078" s="257" t="s">
        <v>7176</v>
      </c>
      <c r="B6078" s="9">
        <v>2</v>
      </c>
      <c r="C6078" s="257" t="s">
        <v>12857</v>
      </c>
      <c r="D6078" s="9">
        <v>1728935.5716552734</v>
      </c>
      <c r="E6078" s="9">
        <v>1728935.5716552734</v>
      </c>
      <c r="F6078" s="257" t="s">
        <v>17148</v>
      </c>
      <c r="G6078" s="9"/>
      <c r="H6078" s="257" t="s">
        <v>24082</v>
      </c>
      <c r="I6078" s="9">
        <v>4</v>
      </c>
    </row>
    <row r="6079" spans="1:9">
      <c r="A6079" s="257" t="s">
        <v>7177</v>
      </c>
      <c r="B6079" s="9">
        <v>2</v>
      </c>
      <c r="C6079" s="257" t="s">
        <v>12858</v>
      </c>
      <c r="D6079" s="9">
        <v>2484892117.9616637</v>
      </c>
      <c r="E6079" s="9">
        <v>1728935.5716552734</v>
      </c>
      <c r="F6079" s="257" t="s">
        <v>17148</v>
      </c>
      <c r="G6079" s="9"/>
      <c r="H6079" s="257" t="s">
        <v>24083</v>
      </c>
      <c r="I6079" s="9">
        <v>4</v>
      </c>
    </row>
    <row r="6080" spans="1:9">
      <c r="A6080" s="257" t="s">
        <v>7178</v>
      </c>
      <c r="B6080" s="9">
        <v>2</v>
      </c>
      <c r="C6080" s="257" t="s">
        <v>12859</v>
      </c>
      <c r="D6080" s="9">
        <v>1</v>
      </c>
      <c r="E6080" s="9">
        <v>1728935.5716552734</v>
      </c>
      <c r="F6080" s="257" t="s">
        <v>17148</v>
      </c>
      <c r="G6080" s="9"/>
      <c r="H6080" s="257" t="s">
        <v>24084</v>
      </c>
      <c r="I6080" s="9">
        <v>4</v>
      </c>
    </row>
    <row r="6081" spans="1:9">
      <c r="A6081" s="257" t="s">
        <v>7179</v>
      </c>
      <c r="B6081" s="9">
        <v>2</v>
      </c>
      <c r="C6081" s="257" t="s">
        <v>12860</v>
      </c>
      <c r="D6081" s="9">
        <v>1437.2381242538966</v>
      </c>
      <c r="E6081" s="9">
        <v>1728935.5716552734</v>
      </c>
      <c r="F6081" s="257" t="s">
        <v>17148</v>
      </c>
      <c r="G6081" s="9"/>
      <c r="H6081" s="257" t="s">
        <v>24085</v>
      </c>
      <c r="I6081" s="9">
        <v>4</v>
      </c>
    </row>
    <row r="6082" spans="1:9">
      <c r="A6082" s="257" t="s">
        <v>7180</v>
      </c>
      <c r="B6082" s="9">
        <v>2</v>
      </c>
      <c r="C6082" s="257" t="s">
        <v>12861</v>
      </c>
      <c r="D6082" s="9">
        <v>1728935.5716552734</v>
      </c>
      <c r="E6082" s="9">
        <v>1728935.5716552734</v>
      </c>
      <c r="F6082" s="257" t="s">
        <v>17149</v>
      </c>
      <c r="G6082" s="9"/>
      <c r="H6082" s="257" t="s">
        <v>24086</v>
      </c>
      <c r="I6082" s="9">
        <v>4</v>
      </c>
    </row>
    <row r="6083" spans="1:9">
      <c r="A6083" s="257" t="s">
        <v>7181</v>
      </c>
      <c r="B6083" s="9">
        <v>2</v>
      </c>
      <c r="C6083" s="257" t="s">
        <v>12862</v>
      </c>
      <c r="D6083" s="9">
        <v>2561537767.18677</v>
      </c>
      <c r="E6083" s="9">
        <v>1728935.5716552734</v>
      </c>
      <c r="F6083" s="257" t="s">
        <v>17149</v>
      </c>
      <c r="G6083" s="9"/>
      <c r="H6083" s="257" t="s">
        <v>24087</v>
      </c>
      <c r="I6083" s="9">
        <v>4</v>
      </c>
    </row>
    <row r="6084" spans="1:9">
      <c r="A6084" s="257" t="s">
        <v>7182</v>
      </c>
      <c r="B6084" s="9">
        <v>2</v>
      </c>
      <c r="C6084" s="257" t="s">
        <v>12863</v>
      </c>
      <c r="D6084" s="9">
        <v>1</v>
      </c>
      <c r="E6084" s="9">
        <v>1728935.5716552734</v>
      </c>
      <c r="F6084" s="257" t="s">
        <v>17149</v>
      </c>
      <c r="G6084" s="9"/>
      <c r="H6084" s="257" t="s">
        <v>24088</v>
      </c>
      <c r="I6084" s="9">
        <v>4</v>
      </c>
    </row>
    <row r="6085" spans="1:9">
      <c r="A6085" s="257" t="s">
        <v>7183</v>
      </c>
      <c r="B6085" s="9">
        <v>2</v>
      </c>
      <c r="C6085" s="257" t="s">
        <v>12864</v>
      </c>
      <c r="D6085" s="9">
        <v>1481.5692436325824</v>
      </c>
      <c r="E6085" s="9">
        <v>1728935.5716552734</v>
      </c>
      <c r="F6085" s="257" t="s">
        <v>17149</v>
      </c>
      <c r="G6085" s="9"/>
      <c r="H6085" s="257" t="s">
        <v>24089</v>
      </c>
      <c r="I6085" s="9">
        <v>4</v>
      </c>
    </row>
    <row r="6086" spans="1:9">
      <c r="A6086" s="257" t="s">
        <v>7184</v>
      </c>
      <c r="B6086" s="9">
        <v>2</v>
      </c>
      <c r="C6086" s="257" t="s">
        <v>12865</v>
      </c>
      <c r="D6086" s="9">
        <v>1728935.5716552734</v>
      </c>
      <c r="E6086" s="9">
        <v>1728935.5716552734</v>
      </c>
      <c r="F6086" s="257" t="s">
        <v>17150</v>
      </c>
      <c r="G6086" s="9"/>
      <c r="H6086" s="257" t="s">
        <v>24090</v>
      </c>
      <c r="I6086" s="9">
        <v>4</v>
      </c>
    </row>
    <row r="6087" spans="1:9">
      <c r="A6087" s="257" t="s">
        <v>7185</v>
      </c>
      <c r="B6087" s="9">
        <v>2</v>
      </c>
      <c r="C6087" s="257" t="s">
        <v>12866</v>
      </c>
      <c r="D6087" s="9">
        <v>886579772.77209437</v>
      </c>
      <c r="E6087" s="9">
        <v>1728935.5716552734</v>
      </c>
      <c r="F6087" s="257" t="s">
        <v>17150</v>
      </c>
      <c r="G6087" s="9"/>
      <c r="H6087" s="257" t="s">
        <v>24091</v>
      </c>
      <c r="I6087" s="9">
        <v>4</v>
      </c>
    </row>
    <row r="6088" spans="1:9">
      <c r="A6088" s="257" t="s">
        <v>7186</v>
      </c>
      <c r="B6088" s="9">
        <v>2</v>
      </c>
      <c r="C6088" s="257" t="s">
        <v>12867</v>
      </c>
      <c r="D6088" s="9">
        <v>1</v>
      </c>
      <c r="E6088" s="9">
        <v>1728935.5716552734</v>
      </c>
      <c r="F6088" s="257" t="s">
        <v>17150</v>
      </c>
      <c r="G6088" s="9"/>
      <c r="H6088" s="257" t="s">
        <v>24092</v>
      </c>
      <c r="I6088" s="9">
        <v>4</v>
      </c>
    </row>
    <row r="6089" spans="1:9">
      <c r="A6089" s="257" t="s">
        <v>7187</v>
      </c>
      <c r="B6089" s="9">
        <v>2</v>
      </c>
      <c r="C6089" s="257" t="s">
        <v>12868</v>
      </c>
      <c r="D6089" s="9">
        <v>512.78936433894285</v>
      </c>
      <c r="E6089" s="9">
        <v>1728935.5716552734</v>
      </c>
      <c r="F6089" s="257" t="s">
        <v>17150</v>
      </c>
      <c r="G6089" s="9"/>
      <c r="H6089" s="257" t="s">
        <v>24093</v>
      </c>
      <c r="I6089" s="9">
        <v>4</v>
      </c>
    </row>
    <row r="6090" spans="1:9">
      <c r="A6090" s="257" t="s">
        <v>7188</v>
      </c>
      <c r="B6090" s="9">
        <v>2</v>
      </c>
      <c r="C6090" s="257" t="s">
        <v>12869</v>
      </c>
      <c r="D6090" s="9">
        <v>407549.17483520508</v>
      </c>
      <c r="E6090" s="9">
        <v>1728935.5716552734</v>
      </c>
      <c r="F6090" s="257" t="s">
        <v>17151</v>
      </c>
      <c r="G6090" s="9"/>
      <c r="H6090" s="257" t="s">
        <v>24094</v>
      </c>
      <c r="I6090" s="9">
        <v>4</v>
      </c>
    </row>
    <row r="6091" spans="1:9">
      <c r="A6091" s="257" t="s">
        <v>7189</v>
      </c>
      <c r="B6091" s="9">
        <v>2</v>
      </c>
      <c r="C6091" s="257" t="s">
        <v>12870</v>
      </c>
      <c r="D6091" s="9">
        <v>909008921.40612173</v>
      </c>
      <c r="E6091" s="9">
        <v>1728935.5716552734</v>
      </c>
      <c r="F6091" s="257" t="s">
        <v>17151</v>
      </c>
      <c r="G6091" s="9"/>
      <c r="H6091" s="257" t="s">
        <v>24095</v>
      </c>
      <c r="I6091" s="9">
        <v>4</v>
      </c>
    </row>
    <row r="6092" spans="1:9">
      <c r="A6092" s="257" t="s">
        <v>7190</v>
      </c>
      <c r="B6092" s="9">
        <v>2</v>
      </c>
      <c r="C6092" s="257" t="s">
        <v>12871</v>
      </c>
      <c r="D6092" s="9">
        <v>0.23572259227972256</v>
      </c>
      <c r="E6092" s="9">
        <v>1728935.5716552734</v>
      </c>
      <c r="F6092" s="257" t="s">
        <v>17151</v>
      </c>
      <c r="G6092" s="9"/>
      <c r="H6092" s="257" t="s">
        <v>24096</v>
      </c>
      <c r="I6092" s="9">
        <v>4</v>
      </c>
    </row>
    <row r="6093" spans="1:9">
      <c r="A6093" s="257" t="s">
        <v>7191</v>
      </c>
      <c r="B6093" s="9">
        <v>2</v>
      </c>
      <c r="C6093" s="257" t="s">
        <v>12872</v>
      </c>
      <c r="D6093" s="9">
        <v>525.76217200265103</v>
      </c>
      <c r="E6093" s="9">
        <v>1728935.5716552734</v>
      </c>
      <c r="F6093" s="257" t="s">
        <v>17151</v>
      </c>
      <c r="G6093" s="9"/>
      <c r="H6093" s="257" t="s">
        <v>24097</v>
      </c>
      <c r="I6093" s="9">
        <v>4</v>
      </c>
    </row>
    <row r="6094" spans="1:9">
      <c r="A6094" s="257" t="s">
        <v>7192</v>
      </c>
      <c r="B6094" s="9">
        <v>2</v>
      </c>
      <c r="C6094" s="257" t="s">
        <v>12873</v>
      </c>
      <c r="D6094" s="9">
        <v>1728935.5716552734</v>
      </c>
      <c r="E6094" s="9">
        <v>1728935.5716552734</v>
      </c>
      <c r="F6094" s="257" t="s">
        <v>17152</v>
      </c>
      <c r="G6094" s="9"/>
      <c r="H6094" s="257" t="s">
        <v>24098</v>
      </c>
      <c r="I6094" s="9">
        <v>4</v>
      </c>
    </row>
    <row r="6095" spans="1:9">
      <c r="A6095" s="257" t="s">
        <v>7193</v>
      </c>
      <c r="B6095" s="9">
        <v>2</v>
      </c>
      <c r="C6095" s="257" t="s">
        <v>12874</v>
      </c>
      <c r="D6095" s="9">
        <v>3393901039.3677859</v>
      </c>
      <c r="E6095" s="9">
        <v>1728935.5716552734</v>
      </c>
      <c r="F6095" s="257" t="s">
        <v>17152</v>
      </c>
      <c r="G6095" s="9"/>
      <c r="H6095" s="257" t="s">
        <v>24099</v>
      </c>
      <c r="I6095" s="9">
        <v>4</v>
      </c>
    </row>
    <row r="6096" spans="1:9">
      <c r="A6096" s="257" t="s">
        <v>7194</v>
      </c>
      <c r="B6096" s="9">
        <v>2</v>
      </c>
      <c r="C6096" s="257" t="s">
        <v>12875</v>
      </c>
      <c r="D6096" s="9">
        <v>1</v>
      </c>
      <c r="E6096" s="9">
        <v>1728935.5716552734</v>
      </c>
      <c r="F6096" s="257" t="s">
        <v>17152</v>
      </c>
      <c r="G6096" s="9"/>
      <c r="H6096" s="257" t="s">
        <v>24100</v>
      </c>
      <c r="I6096" s="9">
        <v>4</v>
      </c>
    </row>
    <row r="6097" spans="1:9">
      <c r="A6097" s="257" t="s">
        <v>7195</v>
      </c>
      <c r="B6097" s="9">
        <v>2</v>
      </c>
      <c r="C6097" s="257" t="s">
        <v>12876</v>
      </c>
      <c r="D6097" s="9">
        <v>1963.0002962565479</v>
      </c>
      <c r="E6097" s="9">
        <v>1728935.5716552734</v>
      </c>
      <c r="F6097" s="257" t="s">
        <v>17152</v>
      </c>
      <c r="G6097" s="9"/>
      <c r="H6097" s="257" t="s">
        <v>24101</v>
      </c>
      <c r="I6097" s="9">
        <v>4</v>
      </c>
    </row>
    <row r="6098" spans="1:9">
      <c r="A6098" s="257" t="s">
        <v>7196</v>
      </c>
      <c r="B6098" s="9">
        <v>2</v>
      </c>
      <c r="C6098" s="257" t="s">
        <v>12877</v>
      </c>
      <c r="D6098" s="9">
        <v>1728935.5716552734</v>
      </c>
      <c r="E6098" s="9">
        <v>1728935.5716552734</v>
      </c>
      <c r="F6098" s="257" t="s">
        <v>17153</v>
      </c>
      <c r="G6098" s="9"/>
      <c r="H6098" s="257" t="s">
        <v>24102</v>
      </c>
      <c r="I6098" s="9">
        <v>4</v>
      </c>
    </row>
    <row r="6099" spans="1:9">
      <c r="A6099" s="257" t="s">
        <v>7197</v>
      </c>
      <c r="B6099" s="9">
        <v>2</v>
      </c>
      <c r="C6099" s="257" t="s">
        <v>12878</v>
      </c>
      <c r="D6099" s="9">
        <v>3470546688.5928917</v>
      </c>
      <c r="E6099" s="9">
        <v>1728935.5716552734</v>
      </c>
      <c r="F6099" s="257" t="s">
        <v>17153</v>
      </c>
      <c r="G6099" s="9"/>
      <c r="H6099" s="257" t="s">
        <v>24103</v>
      </c>
      <c r="I6099" s="9">
        <v>4</v>
      </c>
    </row>
    <row r="6100" spans="1:9">
      <c r="A6100" s="257" t="s">
        <v>7198</v>
      </c>
      <c r="B6100" s="9">
        <v>2</v>
      </c>
      <c r="C6100" s="257" t="s">
        <v>12879</v>
      </c>
      <c r="D6100" s="9">
        <v>1</v>
      </c>
      <c r="E6100" s="9">
        <v>1728935.5716552734</v>
      </c>
      <c r="F6100" s="257" t="s">
        <v>17153</v>
      </c>
      <c r="G6100" s="9"/>
      <c r="H6100" s="257" t="s">
        <v>24104</v>
      </c>
      <c r="I6100" s="9">
        <v>4</v>
      </c>
    </row>
    <row r="6101" spans="1:9">
      <c r="A6101" s="257" t="s">
        <v>7199</v>
      </c>
      <c r="B6101" s="9">
        <v>2</v>
      </c>
      <c r="C6101" s="257" t="s">
        <v>12880</v>
      </c>
      <c r="D6101" s="9">
        <v>2007.3314156352335</v>
      </c>
      <c r="E6101" s="9">
        <v>1728935.5716552734</v>
      </c>
      <c r="F6101" s="257" t="s">
        <v>17153</v>
      </c>
      <c r="G6101" s="9"/>
      <c r="H6101" s="257" t="s">
        <v>24105</v>
      </c>
      <c r="I6101" s="9">
        <v>4</v>
      </c>
    </row>
    <row r="6102" spans="1:9">
      <c r="A6102" s="257" t="s">
        <v>7200</v>
      </c>
      <c r="B6102" s="9">
        <v>2</v>
      </c>
      <c r="C6102" s="257" t="s">
        <v>12881</v>
      </c>
      <c r="D6102" s="9">
        <v>460319.74406433105</v>
      </c>
      <c r="E6102" s="9">
        <v>1728935.5716552734</v>
      </c>
      <c r="F6102" s="257" t="s">
        <v>17154</v>
      </c>
      <c r="G6102" s="9"/>
      <c r="H6102" s="257" t="s">
        <v>24106</v>
      </c>
      <c r="I6102" s="9">
        <v>4</v>
      </c>
    </row>
    <row r="6103" spans="1:9">
      <c r="A6103" s="257" t="s">
        <v>7201</v>
      </c>
      <c r="B6103" s="9">
        <v>2</v>
      </c>
      <c r="C6103" s="257" t="s">
        <v>12882</v>
      </c>
      <c r="D6103" s="9">
        <v>1215936986.96979</v>
      </c>
      <c r="E6103" s="9">
        <v>1728935.5716552734</v>
      </c>
      <c r="F6103" s="257" t="s">
        <v>17154</v>
      </c>
      <c r="G6103" s="9"/>
      <c r="H6103" s="257" t="s">
        <v>24107</v>
      </c>
      <c r="I6103" s="9">
        <v>4</v>
      </c>
    </row>
    <row r="6104" spans="1:9">
      <c r="A6104" s="257" t="s">
        <v>7202</v>
      </c>
      <c r="B6104" s="9">
        <v>2</v>
      </c>
      <c r="C6104" s="257" t="s">
        <v>12883</v>
      </c>
      <c r="D6104" s="9">
        <v>0.26624459095582342</v>
      </c>
      <c r="E6104" s="9">
        <v>1728935.5716552734</v>
      </c>
      <c r="F6104" s="257" t="s">
        <v>17154</v>
      </c>
      <c r="G6104" s="9"/>
      <c r="H6104" s="257" t="s">
        <v>24108</v>
      </c>
      <c r="I6104" s="9">
        <v>4</v>
      </c>
    </row>
    <row r="6105" spans="1:9">
      <c r="A6105" s="257" t="s">
        <v>7203</v>
      </c>
      <c r="B6105" s="9">
        <v>2</v>
      </c>
      <c r="C6105" s="257" t="s">
        <v>12884</v>
      </c>
      <c r="D6105" s="9">
        <v>703.28646532829362</v>
      </c>
      <c r="E6105" s="9">
        <v>1728935.5716552734</v>
      </c>
      <c r="F6105" s="257" t="s">
        <v>17154</v>
      </c>
      <c r="G6105" s="9"/>
      <c r="H6105" s="257" t="s">
        <v>24109</v>
      </c>
      <c r="I6105" s="9">
        <v>4</v>
      </c>
    </row>
    <row r="6106" spans="1:9">
      <c r="A6106" s="257" t="s">
        <v>7204</v>
      </c>
      <c r="B6106" s="9">
        <v>2</v>
      </c>
      <c r="C6106" s="257" t="s">
        <v>12885</v>
      </c>
      <c r="D6106" s="9">
        <v>460319.74406433105</v>
      </c>
      <c r="E6106" s="9">
        <v>1728935.5716552734</v>
      </c>
      <c r="F6106" s="257" t="s">
        <v>17155</v>
      </c>
      <c r="G6106" s="9"/>
      <c r="H6106" s="257" t="s">
        <v>24110</v>
      </c>
      <c r="I6106" s="9">
        <v>4</v>
      </c>
    </row>
    <row r="6107" spans="1:9">
      <c r="A6107" s="257" t="s">
        <v>7205</v>
      </c>
      <c r="B6107" s="9">
        <v>2</v>
      </c>
      <c r="C6107" s="257" t="s">
        <v>12886</v>
      </c>
      <c r="D6107" s="9">
        <v>1292582636.1948957</v>
      </c>
      <c r="E6107" s="9">
        <v>1728935.5716552734</v>
      </c>
      <c r="F6107" s="257" t="s">
        <v>17155</v>
      </c>
      <c r="G6107" s="9"/>
      <c r="H6107" s="257" t="s">
        <v>24111</v>
      </c>
      <c r="I6107" s="9">
        <v>4</v>
      </c>
    </row>
    <row r="6108" spans="1:9">
      <c r="A6108" s="257" t="s">
        <v>7206</v>
      </c>
      <c r="B6108" s="9">
        <v>2</v>
      </c>
      <c r="C6108" s="257" t="s">
        <v>12887</v>
      </c>
      <c r="D6108" s="9">
        <v>0.26624459095582342</v>
      </c>
      <c r="E6108" s="9">
        <v>1728935.5716552734</v>
      </c>
      <c r="F6108" s="257" t="s">
        <v>17155</v>
      </c>
      <c r="G6108" s="9"/>
      <c r="H6108" s="257" t="s">
        <v>24112</v>
      </c>
      <c r="I6108" s="9">
        <v>4</v>
      </c>
    </row>
    <row r="6109" spans="1:9">
      <c r="A6109" s="257" t="s">
        <v>7207</v>
      </c>
      <c r="B6109" s="9">
        <v>2</v>
      </c>
      <c r="C6109" s="257" t="s">
        <v>12888</v>
      </c>
      <c r="D6109" s="9">
        <v>747.61758470697907</v>
      </c>
      <c r="E6109" s="9">
        <v>1728935.5716552734</v>
      </c>
      <c r="F6109" s="257" t="s">
        <v>17155</v>
      </c>
      <c r="G6109" s="9"/>
      <c r="H6109" s="257" t="s">
        <v>24113</v>
      </c>
      <c r="I6109" s="9">
        <v>4</v>
      </c>
    </row>
    <row r="6110" spans="1:9">
      <c r="A6110" s="257" t="s">
        <v>7208</v>
      </c>
      <c r="B6110" s="9">
        <v>2</v>
      </c>
      <c r="C6110" s="257" t="s">
        <v>12889</v>
      </c>
      <c r="D6110" s="9">
        <v>1728935.5716552734</v>
      </c>
      <c r="E6110" s="9">
        <v>1728935.5716552734</v>
      </c>
      <c r="F6110" s="257" t="s">
        <v>17156</v>
      </c>
      <c r="G6110" s="9"/>
      <c r="H6110" s="257" t="s">
        <v>24114</v>
      </c>
      <c r="I6110" s="9">
        <v>4</v>
      </c>
    </row>
    <row r="6111" spans="1:9">
      <c r="A6111" s="257" t="s">
        <v>7209</v>
      </c>
      <c r="B6111" s="9">
        <v>2</v>
      </c>
      <c r="C6111" s="257" t="s">
        <v>12890</v>
      </c>
      <c r="D6111" s="9">
        <v>1268955130.991874</v>
      </c>
      <c r="E6111" s="9">
        <v>1728935.5716552734</v>
      </c>
      <c r="F6111" s="257" t="s">
        <v>17156</v>
      </c>
      <c r="G6111" s="9"/>
      <c r="H6111" s="257" t="s">
        <v>24115</v>
      </c>
      <c r="I6111" s="9">
        <v>4</v>
      </c>
    </row>
    <row r="6112" spans="1:9">
      <c r="A6112" s="257" t="s">
        <v>7210</v>
      </c>
      <c r="B6112" s="9">
        <v>2</v>
      </c>
      <c r="C6112" s="257" t="s">
        <v>12891</v>
      </c>
      <c r="D6112" s="9">
        <v>1</v>
      </c>
      <c r="E6112" s="9">
        <v>1728935.5716552734</v>
      </c>
      <c r="F6112" s="257" t="s">
        <v>17156</v>
      </c>
      <c r="G6112" s="9"/>
      <c r="H6112" s="257" t="s">
        <v>24116</v>
      </c>
      <c r="I6112" s="9">
        <v>4</v>
      </c>
    </row>
    <row r="6113" spans="1:9">
      <c r="A6113" s="257" t="s">
        <v>7211</v>
      </c>
      <c r="B6113" s="9">
        <v>2</v>
      </c>
      <c r="C6113" s="257" t="s">
        <v>12892</v>
      </c>
      <c r="D6113" s="9">
        <v>733.95165892560317</v>
      </c>
      <c r="E6113" s="9">
        <v>1728935.5716552734</v>
      </c>
      <c r="F6113" s="257" t="s">
        <v>17156</v>
      </c>
      <c r="G6113" s="9"/>
      <c r="H6113" s="257" t="s">
        <v>24117</v>
      </c>
      <c r="I6113" s="9">
        <v>4</v>
      </c>
    </row>
    <row r="6114" spans="1:9">
      <c r="A6114" s="257" t="s">
        <v>7212</v>
      </c>
      <c r="B6114" s="9">
        <v>2</v>
      </c>
      <c r="C6114" s="257" t="s">
        <v>12893</v>
      </c>
      <c r="D6114" s="9">
        <v>1728935.5716552734</v>
      </c>
      <c r="E6114" s="9">
        <v>1728935.5716552734</v>
      </c>
      <c r="F6114" s="257" t="s">
        <v>17157</v>
      </c>
      <c r="G6114" s="9"/>
      <c r="H6114" s="257" t="s">
        <v>24118</v>
      </c>
      <c r="I6114" s="9">
        <v>4</v>
      </c>
    </row>
    <row r="6115" spans="1:9">
      <c r="A6115" s="257" t="s">
        <v>7213</v>
      </c>
      <c r="B6115" s="9">
        <v>2</v>
      </c>
      <c r="C6115" s="257" t="s">
        <v>12894</v>
      </c>
      <c r="D6115" s="9">
        <v>2108086006.664103</v>
      </c>
      <c r="E6115" s="9">
        <v>1728935.5716552734</v>
      </c>
      <c r="F6115" s="257" t="s">
        <v>17157</v>
      </c>
      <c r="G6115" s="9"/>
      <c r="H6115" s="257" t="s">
        <v>24119</v>
      </c>
      <c r="I6115" s="9">
        <v>4</v>
      </c>
    </row>
    <row r="6116" spans="1:9">
      <c r="A6116" s="257" t="s">
        <v>7214</v>
      </c>
      <c r="B6116" s="9">
        <v>2</v>
      </c>
      <c r="C6116" s="257" t="s">
        <v>12895</v>
      </c>
      <c r="D6116" s="9">
        <v>1</v>
      </c>
      <c r="E6116" s="9">
        <v>1728935.5716552734</v>
      </c>
      <c r="F6116" s="257" t="s">
        <v>17157</v>
      </c>
      <c r="G6116" s="9"/>
      <c r="H6116" s="257" t="s">
        <v>24120</v>
      </c>
      <c r="I6116" s="9">
        <v>4</v>
      </c>
    </row>
    <row r="6117" spans="1:9">
      <c r="A6117" s="257" t="s">
        <v>7215</v>
      </c>
      <c r="B6117" s="9">
        <v>2</v>
      </c>
      <c r="C6117" s="257" t="s">
        <v>12896</v>
      </c>
      <c r="D6117" s="9">
        <v>1219.2970294698912</v>
      </c>
      <c r="E6117" s="9">
        <v>1728935.5716552734</v>
      </c>
      <c r="F6117" s="257" t="s">
        <v>17157</v>
      </c>
      <c r="G6117" s="9"/>
      <c r="H6117" s="257" t="s">
        <v>24121</v>
      </c>
      <c r="I6117" s="9">
        <v>4</v>
      </c>
    </row>
    <row r="6118" spans="1:9">
      <c r="A6118" s="257" t="s">
        <v>7216</v>
      </c>
      <c r="B6118" s="9">
        <v>2</v>
      </c>
      <c r="C6118" s="257" t="s">
        <v>12897</v>
      </c>
      <c r="D6118" s="9">
        <v>462838.70304870605</v>
      </c>
      <c r="E6118" s="9">
        <v>1728935.5716552734</v>
      </c>
      <c r="F6118" s="257" t="s">
        <v>17158</v>
      </c>
      <c r="G6118" s="9"/>
      <c r="H6118" s="257" t="s">
        <v>24122</v>
      </c>
      <c r="I6118" s="9">
        <v>4</v>
      </c>
    </row>
    <row r="6119" spans="1:9">
      <c r="A6119" s="257" t="s">
        <v>7217</v>
      </c>
      <c r="B6119" s="9">
        <v>2</v>
      </c>
      <c r="C6119" s="257" t="s">
        <v>12898</v>
      </c>
      <c r="D6119" s="9">
        <v>1744804105.1406186</v>
      </c>
      <c r="E6119" s="9">
        <v>1728935.5716552734</v>
      </c>
      <c r="F6119" s="257" t="s">
        <v>17158</v>
      </c>
      <c r="G6119" s="9"/>
      <c r="H6119" s="257" t="s">
        <v>24123</v>
      </c>
      <c r="I6119" s="9">
        <v>4</v>
      </c>
    </row>
    <row r="6120" spans="1:9">
      <c r="A6120" s="257" t="s">
        <v>7218</v>
      </c>
      <c r="B6120" s="9">
        <v>2</v>
      </c>
      <c r="C6120" s="257" t="s">
        <v>12899</v>
      </c>
      <c r="D6120" s="9">
        <v>0.26770153303375371</v>
      </c>
      <c r="E6120" s="9">
        <v>1728935.5716552734</v>
      </c>
      <c r="F6120" s="257" t="s">
        <v>17158</v>
      </c>
      <c r="G6120" s="9"/>
      <c r="H6120" s="257" t="s">
        <v>24124</v>
      </c>
      <c r="I6120" s="9">
        <v>4</v>
      </c>
    </row>
    <row r="6121" spans="1:9">
      <c r="A6121" s="257" t="s">
        <v>7219</v>
      </c>
      <c r="B6121" s="9">
        <v>2</v>
      </c>
      <c r="C6121" s="257" t="s">
        <v>12900</v>
      </c>
      <c r="D6121" s="9">
        <v>1009.1782098451203</v>
      </c>
      <c r="E6121" s="9">
        <v>1728935.5716552734</v>
      </c>
      <c r="F6121" s="257" t="s">
        <v>17158</v>
      </c>
      <c r="G6121" s="9"/>
      <c r="H6121" s="257" t="s">
        <v>24125</v>
      </c>
      <c r="I6121" s="9">
        <v>4</v>
      </c>
    </row>
    <row r="6122" spans="1:9">
      <c r="A6122" s="257" t="s">
        <v>7220</v>
      </c>
      <c r="B6122" s="9">
        <v>2</v>
      </c>
      <c r="C6122" s="257" t="s">
        <v>12901</v>
      </c>
      <c r="D6122" s="9">
        <v>0</v>
      </c>
      <c r="E6122" s="9">
        <v>1728935.5716552734</v>
      </c>
      <c r="F6122" s="257" t="s">
        <v>17159</v>
      </c>
      <c r="G6122" s="9"/>
      <c r="H6122" s="257" t="s">
        <v>24126</v>
      </c>
      <c r="I6122" s="9">
        <v>4</v>
      </c>
    </row>
    <row r="6123" spans="1:9">
      <c r="A6123" s="257" t="s">
        <v>7221</v>
      </c>
      <c r="B6123" s="9">
        <v>2</v>
      </c>
      <c r="C6123" s="257" t="s">
        <v>12902</v>
      </c>
      <c r="D6123" s="9">
        <v>-382343423.2118299</v>
      </c>
      <c r="E6123" s="9">
        <v>1728935.5716552734</v>
      </c>
      <c r="F6123" s="257" t="s">
        <v>17159</v>
      </c>
      <c r="G6123" s="9"/>
      <c r="H6123" s="257" t="s">
        <v>24127</v>
      </c>
      <c r="I6123" s="9">
        <v>4</v>
      </c>
    </row>
    <row r="6124" spans="1:9">
      <c r="A6124" s="257" t="s">
        <v>7222</v>
      </c>
      <c r="B6124" s="9">
        <v>2</v>
      </c>
      <c r="C6124" s="257" t="s">
        <v>12903</v>
      </c>
      <c r="D6124" s="9">
        <v>0</v>
      </c>
      <c r="E6124" s="9">
        <v>1728935.5716552734</v>
      </c>
      <c r="F6124" s="257" t="s">
        <v>17159</v>
      </c>
      <c r="G6124" s="9"/>
      <c r="H6124" s="257" t="s">
        <v>24128</v>
      </c>
      <c r="I6124" s="9">
        <v>4</v>
      </c>
    </row>
    <row r="6125" spans="1:9">
      <c r="A6125" s="257" t="s">
        <v>7223</v>
      </c>
      <c r="B6125" s="9">
        <v>2</v>
      </c>
      <c r="C6125" s="257" t="s">
        <v>12904</v>
      </c>
      <c r="D6125" s="9">
        <v>-221.14382367977797</v>
      </c>
      <c r="E6125" s="9">
        <v>1728935.5716552734</v>
      </c>
      <c r="F6125" s="257" t="s">
        <v>17159</v>
      </c>
      <c r="G6125" s="9"/>
      <c r="H6125" s="257" t="s">
        <v>24129</v>
      </c>
      <c r="I6125" s="9">
        <v>4</v>
      </c>
    </row>
    <row r="6126" spans="1:9">
      <c r="A6126" s="257" t="s">
        <v>7224</v>
      </c>
      <c r="B6126" s="9">
        <v>2</v>
      </c>
      <c r="C6126" s="257" t="s">
        <v>12905</v>
      </c>
      <c r="D6126" s="9">
        <v>460319.74406433105</v>
      </c>
      <c r="E6126" s="9">
        <v>1728935.5716552734</v>
      </c>
      <c r="F6126" s="257" t="s">
        <v>17160</v>
      </c>
      <c r="G6126" s="9"/>
      <c r="H6126" s="257" t="s">
        <v>24130</v>
      </c>
      <c r="I6126" s="9">
        <v>4</v>
      </c>
    </row>
    <row r="6127" spans="1:9">
      <c r="A6127" s="257" t="s">
        <v>7225</v>
      </c>
      <c r="B6127" s="9">
        <v>2</v>
      </c>
      <c r="C6127" s="257" t="s">
        <v>12906</v>
      </c>
      <c r="D6127" s="9">
        <v>1362460681.9287884</v>
      </c>
      <c r="E6127" s="9">
        <v>1728935.5716552734</v>
      </c>
      <c r="F6127" s="257" t="s">
        <v>17160</v>
      </c>
      <c r="G6127" s="9"/>
      <c r="H6127" s="257" t="s">
        <v>24131</v>
      </c>
      <c r="I6127" s="9">
        <v>4</v>
      </c>
    </row>
    <row r="6128" spans="1:9">
      <c r="A6128" s="257" t="s">
        <v>7226</v>
      </c>
      <c r="B6128" s="9">
        <v>2</v>
      </c>
      <c r="C6128" s="257" t="s">
        <v>12907</v>
      </c>
      <c r="D6128" s="9">
        <v>0.26624459095582342</v>
      </c>
      <c r="E6128" s="9">
        <v>1728935.5716552734</v>
      </c>
      <c r="F6128" s="257" t="s">
        <v>17160</v>
      </c>
      <c r="G6128" s="9"/>
      <c r="H6128" s="257" t="s">
        <v>24132</v>
      </c>
      <c r="I6128" s="9">
        <v>4</v>
      </c>
    </row>
    <row r="6129" spans="1:9">
      <c r="A6129" s="257" t="s">
        <v>7227</v>
      </c>
      <c r="B6129" s="9">
        <v>2</v>
      </c>
      <c r="C6129" s="257" t="s">
        <v>12908</v>
      </c>
      <c r="D6129" s="9">
        <v>788.0343861653422</v>
      </c>
      <c r="E6129" s="9">
        <v>1728935.5716552734</v>
      </c>
      <c r="F6129" s="257" t="s">
        <v>17160</v>
      </c>
      <c r="G6129" s="9"/>
      <c r="H6129" s="257" t="s">
        <v>24133</v>
      </c>
      <c r="I6129" s="9">
        <v>4</v>
      </c>
    </row>
    <row r="6130" spans="1:9">
      <c r="A6130" s="257" t="s">
        <v>7228</v>
      </c>
      <c r="B6130" s="9">
        <v>2</v>
      </c>
      <c r="C6130" s="257" t="s">
        <v>12909</v>
      </c>
      <c r="D6130" s="9">
        <v>51071.08203125</v>
      </c>
      <c r="E6130" s="9">
        <v>1728935.5716552734</v>
      </c>
      <c r="F6130" s="257" t="s">
        <v>17161</v>
      </c>
      <c r="G6130" s="9"/>
      <c r="H6130" s="257" t="s">
        <v>24134</v>
      </c>
      <c r="I6130" s="9">
        <v>4</v>
      </c>
    </row>
    <row r="6131" spans="1:9">
      <c r="A6131" s="257" t="s">
        <v>7229</v>
      </c>
      <c r="B6131" s="9">
        <v>2</v>
      </c>
      <c r="C6131" s="257" t="s">
        <v>12910</v>
      </c>
      <c r="D6131" s="9">
        <v>69878045.733892769</v>
      </c>
      <c r="E6131" s="9">
        <v>1728935.5716552734</v>
      </c>
      <c r="F6131" s="257" t="s">
        <v>17161</v>
      </c>
      <c r="G6131" s="9"/>
      <c r="H6131" s="257" t="s">
        <v>24135</v>
      </c>
      <c r="I6131" s="9">
        <v>4</v>
      </c>
    </row>
    <row r="6132" spans="1:9">
      <c r="A6132" s="257" t="s">
        <v>7230</v>
      </c>
      <c r="B6132" s="9">
        <v>2</v>
      </c>
      <c r="C6132" s="257" t="s">
        <v>12911</v>
      </c>
      <c r="D6132" s="9">
        <v>2.9539031337272346E-2</v>
      </c>
      <c r="E6132" s="9">
        <v>1728935.5716552734</v>
      </c>
      <c r="F6132" s="257" t="s">
        <v>17161</v>
      </c>
      <c r="G6132" s="9"/>
      <c r="H6132" s="257" t="s">
        <v>24136</v>
      </c>
      <c r="I6132" s="9">
        <v>4</v>
      </c>
    </row>
    <row r="6133" spans="1:9">
      <c r="A6133" s="257" t="s">
        <v>7231</v>
      </c>
      <c r="B6133" s="9">
        <v>2</v>
      </c>
      <c r="C6133" s="257" t="s">
        <v>12912</v>
      </c>
      <c r="D6133" s="9">
        <v>40.416801458363139</v>
      </c>
      <c r="E6133" s="9">
        <v>1728935.5716552734</v>
      </c>
      <c r="F6133" s="257" t="s">
        <v>17161</v>
      </c>
      <c r="G6133" s="9"/>
      <c r="H6133" s="257" t="s">
        <v>24137</v>
      </c>
      <c r="I6133" s="9">
        <v>4</v>
      </c>
    </row>
    <row r="6134" spans="1:9">
      <c r="A6134" s="257" t="s">
        <v>7232</v>
      </c>
      <c r="B6134" s="9">
        <v>2</v>
      </c>
      <c r="C6134" s="257" t="s">
        <v>12913</v>
      </c>
      <c r="D6134" s="9">
        <v>371304.27395629883</v>
      </c>
      <c r="E6134" s="9">
        <v>1728935.5716552734</v>
      </c>
      <c r="F6134" s="257" t="s">
        <v>17162</v>
      </c>
      <c r="G6134" s="9"/>
      <c r="H6134" s="257" t="s">
        <v>24138</v>
      </c>
      <c r="I6134" s="9">
        <v>4</v>
      </c>
    </row>
    <row r="6135" spans="1:9">
      <c r="A6135" s="257" t="s">
        <v>7233</v>
      </c>
      <c r="B6135" s="9">
        <v>2</v>
      </c>
      <c r="C6135" s="257" t="s">
        <v>12914</v>
      </c>
      <c r="D6135" s="9">
        <v>839130875.67222893</v>
      </c>
      <c r="E6135" s="9">
        <v>1728935.5716552734</v>
      </c>
      <c r="F6135" s="257" t="s">
        <v>17162</v>
      </c>
      <c r="G6135" s="9"/>
      <c r="H6135" s="257" t="s">
        <v>24139</v>
      </c>
      <c r="I6135" s="9">
        <v>4</v>
      </c>
    </row>
    <row r="6136" spans="1:9">
      <c r="A6136" s="257" t="s">
        <v>7234</v>
      </c>
      <c r="B6136" s="9">
        <v>2</v>
      </c>
      <c r="C6136" s="257" t="s">
        <v>12915</v>
      </c>
      <c r="D6136" s="9">
        <v>0.21475888404610366</v>
      </c>
      <c r="E6136" s="9">
        <v>1728935.5716552734</v>
      </c>
      <c r="F6136" s="257" t="s">
        <v>17162</v>
      </c>
      <c r="G6136" s="9"/>
      <c r="H6136" s="257" t="s">
        <v>24140</v>
      </c>
      <c r="I6136" s="9">
        <v>4</v>
      </c>
    </row>
    <row r="6137" spans="1:9">
      <c r="A6137" s="257" t="s">
        <v>7235</v>
      </c>
      <c r="B6137" s="9">
        <v>2</v>
      </c>
      <c r="C6137" s="257" t="s">
        <v>12916</v>
      </c>
      <c r="D6137" s="9">
        <v>485.3453705442879</v>
      </c>
      <c r="E6137" s="9">
        <v>1728935.5716552734</v>
      </c>
      <c r="F6137" s="257" t="s">
        <v>17162</v>
      </c>
      <c r="G6137" s="9"/>
      <c r="H6137" s="257" t="s">
        <v>24141</v>
      </c>
      <c r="I6137" s="9">
        <v>4</v>
      </c>
    </row>
    <row r="6138" spans="1:9">
      <c r="A6138" s="257" t="s">
        <v>7236</v>
      </c>
      <c r="B6138" s="9">
        <v>2</v>
      </c>
      <c r="C6138" s="257" t="s">
        <v>12917</v>
      </c>
      <c r="D6138" s="9">
        <v>976110.63868713379</v>
      </c>
      <c r="E6138" s="9">
        <v>1728935.5716552734</v>
      </c>
      <c r="F6138" s="257" t="s">
        <v>17163</v>
      </c>
      <c r="G6138" s="9"/>
      <c r="H6138" s="257" t="s">
        <v>24142</v>
      </c>
      <c r="I6138" s="9">
        <v>4</v>
      </c>
    </row>
    <row r="6139" spans="1:9">
      <c r="A6139" s="257" t="s">
        <v>7237</v>
      </c>
      <c r="B6139" s="9">
        <v>2</v>
      </c>
      <c r="C6139" s="257" t="s">
        <v>12918</v>
      </c>
      <c r="D6139" s="9">
        <v>4505044527.3031378</v>
      </c>
      <c r="E6139" s="9">
        <v>1728935.5716552734</v>
      </c>
      <c r="F6139" s="257" t="s">
        <v>17163</v>
      </c>
      <c r="G6139" s="9"/>
      <c r="H6139" s="257" t="s">
        <v>24143</v>
      </c>
      <c r="I6139" s="9">
        <v>4</v>
      </c>
    </row>
    <row r="6140" spans="1:9">
      <c r="A6140" s="257" t="s">
        <v>7238</v>
      </c>
      <c r="B6140" s="9">
        <v>2</v>
      </c>
      <c r="C6140" s="257" t="s">
        <v>12919</v>
      </c>
      <c r="D6140" s="9">
        <v>0.56457317131407669</v>
      </c>
      <c r="E6140" s="9">
        <v>1728935.5716552734</v>
      </c>
      <c r="F6140" s="257" t="s">
        <v>17163</v>
      </c>
      <c r="G6140" s="9"/>
      <c r="H6140" s="257" t="s">
        <v>24144</v>
      </c>
      <c r="I6140" s="9">
        <v>4</v>
      </c>
    </row>
    <row r="6141" spans="1:9">
      <c r="A6141" s="257" t="s">
        <v>7239</v>
      </c>
      <c r="B6141" s="9">
        <v>2</v>
      </c>
      <c r="C6141" s="257" t="s">
        <v>12920</v>
      </c>
      <c r="D6141" s="9">
        <v>2605.6751918118225</v>
      </c>
      <c r="E6141" s="9">
        <v>1728935.5716552734</v>
      </c>
      <c r="F6141" s="257" t="s">
        <v>17163</v>
      </c>
      <c r="G6141" s="9"/>
      <c r="H6141" s="257" t="s">
        <v>24145</v>
      </c>
      <c r="I6141" s="9">
        <v>4</v>
      </c>
    </row>
    <row r="6142" spans="1:9">
      <c r="A6142" s="257" t="s">
        <v>7240</v>
      </c>
      <c r="B6142" s="9">
        <v>3</v>
      </c>
      <c r="C6142" s="257" t="s">
        <v>12921</v>
      </c>
      <c r="D6142" s="9">
        <v>558196.97508239746</v>
      </c>
      <c r="E6142" s="9">
        <v>1724459.8235549927</v>
      </c>
      <c r="F6142" s="257" t="s">
        <v>17164</v>
      </c>
      <c r="G6142" s="9"/>
      <c r="H6142" s="257" t="s">
        <v>24146</v>
      </c>
      <c r="I6142" s="9">
        <v>4</v>
      </c>
    </row>
    <row r="6143" spans="1:9">
      <c r="A6143" s="257" t="s">
        <v>7241</v>
      </c>
      <c r="B6143" s="9">
        <v>3</v>
      </c>
      <c r="C6143" s="257" t="s">
        <v>12922</v>
      </c>
      <c r="D6143" s="9">
        <v>1326242447.9909408</v>
      </c>
      <c r="E6143" s="9">
        <v>1724459.8235549927</v>
      </c>
      <c r="F6143" s="257" t="s">
        <v>17164</v>
      </c>
      <c r="G6143" s="9"/>
      <c r="H6143" s="257" t="s">
        <v>24147</v>
      </c>
      <c r="I6143" s="9">
        <v>4</v>
      </c>
    </row>
    <row r="6144" spans="1:9">
      <c r="A6144" s="257" t="s">
        <v>7242</v>
      </c>
      <c r="B6144" s="9">
        <v>3</v>
      </c>
      <c r="C6144" s="257" t="s">
        <v>12923</v>
      </c>
      <c r="D6144" s="9">
        <v>0.32369381266979497</v>
      </c>
      <c r="E6144" s="9">
        <v>1724459.8235549927</v>
      </c>
      <c r="F6144" s="257" t="s">
        <v>17164</v>
      </c>
      <c r="G6144" s="9"/>
      <c r="H6144" s="257" t="s">
        <v>24148</v>
      </c>
      <c r="I6144" s="9">
        <v>4</v>
      </c>
    </row>
    <row r="6145" spans="1:9">
      <c r="A6145" s="257" t="s">
        <v>7243</v>
      </c>
      <c r="B6145" s="9">
        <v>3</v>
      </c>
      <c r="C6145" s="257" t="s">
        <v>12924</v>
      </c>
      <c r="D6145" s="9">
        <v>769.07703495050271</v>
      </c>
      <c r="E6145" s="9">
        <v>1724459.8235549927</v>
      </c>
      <c r="F6145" s="257" t="s">
        <v>17164</v>
      </c>
      <c r="G6145" s="9"/>
      <c r="H6145" s="257" t="s">
        <v>24149</v>
      </c>
      <c r="I6145" s="9">
        <v>4</v>
      </c>
    </row>
    <row r="6146" spans="1:9">
      <c r="A6146" s="257" t="s">
        <v>7244</v>
      </c>
      <c r="B6146" s="9">
        <v>3</v>
      </c>
      <c r="C6146" s="257" t="s">
        <v>12925</v>
      </c>
      <c r="D6146" s="9">
        <v>0</v>
      </c>
      <c r="E6146" s="9">
        <v>1724459.8235549927</v>
      </c>
      <c r="F6146" s="257" t="s">
        <v>17165</v>
      </c>
      <c r="G6146" s="9"/>
      <c r="H6146" s="257" t="s">
        <v>24150</v>
      </c>
      <c r="I6146" s="9">
        <v>4</v>
      </c>
    </row>
    <row r="6147" spans="1:9">
      <c r="A6147" s="257" t="s">
        <v>7245</v>
      </c>
      <c r="B6147" s="9">
        <v>3</v>
      </c>
      <c r="C6147" s="257" t="s">
        <v>12926</v>
      </c>
      <c r="D6147" s="9">
        <v>0</v>
      </c>
      <c r="E6147" s="9">
        <v>1724459.8235549927</v>
      </c>
      <c r="F6147" s="257" t="s">
        <v>17165</v>
      </c>
      <c r="G6147" s="9"/>
      <c r="H6147" s="257" t="s">
        <v>24151</v>
      </c>
      <c r="I6147" s="9">
        <v>4</v>
      </c>
    </row>
    <row r="6148" spans="1:9">
      <c r="A6148" s="257" t="s">
        <v>7246</v>
      </c>
      <c r="B6148" s="9">
        <v>3</v>
      </c>
      <c r="C6148" s="257" t="s">
        <v>12927</v>
      </c>
      <c r="D6148" s="9">
        <v>0</v>
      </c>
      <c r="E6148" s="9">
        <v>1724459.8235549927</v>
      </c>
      <c r="F6148" s="257" t="s">
        <v>17165</v>
      </c>
      <c r="G6148" s="9"/>
      <c r="H6148" s="257" t="s">
        <v>24152</v>
      </c>
      <c r="I6148" s="9">
        <v>4</v>
      </c>
    </row>
    <row r="6149" spans="1:9">
      <c r="A6149" s="257" t="s">
        <v>7247</v>
      </c>
      <c r="B6149" s="9">
        <v>3</v>
      </c>
      <c r="C6149" s="257" t="s">
        <v>12928</v>
      </c>
      <c r="D6149" s="9">
        <v>0</v>
      </c>
      <c r="E6149" s="9">
        <v>1724459.8235549927</v>
      </c>
      <c r="F6149" s="257" t="s">
        <v>17165</v>
      </c>
      <c r="G6149" s="9"/>
      <c r="H6149" s="257" t="s">
        <v>24153</v>
      </c>
      <c r="I6149" s="9">
        <v>4</v>
      </c>
    </row>
    <row r="6150" spans="1:9">
      <c r="A6150" s="257" t="s">
        <v>7248</v>
      </c>
      <c r="B6150" s="9">
        <v>3</v>
      </c>
      <c r="C6150" s="257" t="s">
        <v>12929</v>
      </c>
      <c r="D6150" s="9">
        <v>602013.88717651367</v>
      </c>
      <c r="E6150" s="9">
        <v>1724459.8235549927</v>
      </c>
      <c r="F6150" s="257" t="s">
        <v>17166</v>
      </c>
      <c r="G6150" s="9"/>
      <c r="H6150" s="257" t="s">
        <v>24154</v>
      </c>
      <c r="I6150" s="9">
        <v>4</v>
      </c>
    </row>
    <row r="6151" spans="1:9">
      <c r="A6151" s="257" t="s">
        <v>7249</v>
      </c>
      <c r="B6151" s="9">
        <v>3</v>
      </c>
      <c r="C6151" s="257" t="s">
        <v>12930</v>
      </c>
      <c r="D6151" s="9">
        <v>118776720.8725241</v>
      </c>
      <c r="E6151" s="9">
        <v>1724459.8235549927</v>
      </c>
      <c r="F6151" s="257" t="s">
        <v>17166</v>
      </c>
      <c r="G6151" s="9"/>
      <c r="H6151" s="257" t="s">
        <v>24155</v>
      </c>
      <c r="I6151" s="9">
        <v>4</v>
      </c>
    </row>
    <row r="6152" spans="1:9">
      <c r="A6152" s="257" t="s">
        <v>7250</v>
      </c>
      <c r="B6152" s="9">
        <v>3</v>
      </c>
      <c r="C6152" s="257" t="s">
        <v>12931</v>
      </c>
      <c r="D6152" s="9">
        <v>0.34910287787131827</v>
      </c>
      <c r="E6152" s="9">
        <v>1724459.8235549927</v>
      </c>
      <c r="F6152" s="257" t="s">
        <v>17166</v>
      </c>
      <c r="G6152" s="9"/>
      <c r="H6152" s="257" t="s">
        <v>24156</v>
      </c>
      <c r="I6152" s="9">
        <v>4</v>
      </c>
    </row>
    <row r="6153" spans="1:9">
      <c r="A6153" s="257" t="s">
        <v>7251</v>
      </c>
      <c r="B6153" s="9">
        <v>3</v>
      </c>
      <c r="C6153" s="257" t="s">
        <v>12932</v>
      </c>
      <c r="D6153" s="9">
        <v>68.877638811940884</v>
      </c>
      <c r="E6153" s="9">
        <v>1724459.8235549927</v>
      </c>
      <c r="F6153" s="257" t="s">
        <v>17166</v>
      </c>
      <c r="G6153" s="9"/>
      <c r="H6153" s="257" t="s">
        <v>24157</v>
      </c>
      <c r="I6153" s="9">
        <v>4</v>
      </c>
    </row>
    <row r="6154" spans="1:9">
      <c r="A6154" s="257" t="s">
        <v>7252</v>
      </c>
      <c r="B6154" s="9">
        <v>3</v>
      </c>
      <c r="C6154" s="257" t="s">
        <v>12933</v>
      </c>
      <c r="D6154" s="9">
        <v>213562.31173706055</v>
      </c>
      <c r="E6154" s="9">
        <v>1724459.8235549927</v>
      </c>
      <c r="F6154" s="257" t="s">
        <v>17167</v>
      </c>
      <c r="G6154" s="9"/>
      <c r="H6154" s="257" t="s">
        <v>24158</v>
      </c>
      <c r="I6154" s="9">
        <v>4</v>
      </c>
    </row>
    <row r="6155" spans="1:9">
      <c r="A6155" s="257" t="s">
        <v>7253</v>
      </c>
      <c r="B6155" s="9">
        <v>3</v>
      </c>
      <c r="C6155" s="257" t="s">
        <v>12934</v>
      </c>
      <c r="D6155" s="9">
        <v>28414603.943594012</v>
      </c>
      <c r="E6155" s="9">
        <v>1724459.8235549927</v>
      </c>
      <c r="F6155" s="257" t="s">
        <v>17167</v>
      </c>
      <c r="G6155" s="9"/>
      <c r="H6155" s="257" t="s">
        <v>24159</v>
      </c>
      <c r="I6155" s="9">
        <v>4</v>
      </c>
    </row>
    <row r="6156" spans="1:9">
      <c r="A6156" s="257" t="s">
        <v>7254</v>
      </c>
      <c r="B6156" s="9">
        <v>3</v>
      </c>
      <c r="C6156" s="257" t="s">
        <v>12935</v>
      </c>
      <c r="D6156" s="9">
        <v>0.1238430196052927</v>
      </c>
      <c r="E6156" s="9">
        <v>1724459.8235549927</v>
      </c>
      <c r="F6156" s="257" t="s">
        <v>17167</v>
      </c>
      <c r="G6156" s="9"/>
      <c r="H6156" s="257" t="s">
        <v>24160</v>
      </c>
      <c r="I6156" s="9">
        <v>4</v>
      </c>
    </row>
    <row r="6157" spans="1:9">
      <c r="A6157" s="257" t="s">
        <v>7255</v>
      </c>
      <c r="B6157" s="9">
        <v>3</v>
      </c>
      <c r="C6157" s="257" t="s">
        <v>12936</v>
      </c>
      <c r="D6157" s="9">
        <v>16.477393996351275</v>
      </c>
      <c r="E6157" s="9">
        <v>1724459.8235549927</v>
      </c>
      <c r="F6157" s="257" t="s">
        <v>17167</v>
      </c>
      <c r="G6157" s="9"/>
      <c r="H6157" s="257" t="s">
        <v>24161</v>
      </c>
      <c r="I6157" s="9">
        <v>4</v>
      </c>
    </row>
    <row r="6158" spans="1:9">
      <c r="A6158" s="257" t="s">
        <v>7256</v>
      </c>
      <c r="B6158" s="9">
        <v>3</v>
      </c>
      <c r="C6158" s="257" t="s">
        <v>12937</v>
      </c>
      <c r="D6158" s="9">
        <v>870116.52136993408</v>
      </c>
      <c r="E6158" s="9">
        <v>1724459.8235549927</v>
      </c>
      <c r="F6158" s="257" t="s">
        <v>17168</v>
      </c>
      <c r="G6158" s="9"/>
      <c r="H6158" s="257" t="s">
        <v>24162</v>
      </c>
      <c r="I6158" s="9">
        <v>4</v>
      </c>
    </row>
    <row r="6159" spans="1:9">
      <c r="A6159" s="257" t="s">
        <v>7257</v>
      </c>
      <c r="B6159" s="9">
        <v>3</v>
      </c>
      <c r="C6159" s="257" t="s">
        <v>12938</v>
      </c>
      <c r="D6159" s="9">
        <v>2553510826.2980251</v>
      </c>
      <c r="E6159" s="9">
        <v>1724459.8235549927</v>
      </c>
      <c r="F6159" s="257" t="s">
        <v>17168</v>
      </c>
      <c r="G6159" s="9"/>
      <c r="H6159" s="257" t="s">
        <v>24163</v>
      </c>
      <c r="I6159" s="9">
        <v>4</v>
      </c>
    </row>
    <row r="6160" spans="1:9">
      <c r="A6160" s="257" t="s">
        <v>7258</v>
      </c>
      <c r="B6160" s="9">
        <v>3</v>
      </c>
      <c r="C6160" s="257" t="s">
        <v>12939</v>
      </c>
      <c r="D6160" s="9">
        <v>0.50457337972431238</v>
      </c>
      <c r="E6160" s="9">
        <v>1724459.8235549927</v>
      </c>
      <c r="F6160" s="257" t="s">
        <v>17168</v>
      </c>
      <c r="G6160" s="9"/>
      <c r="H6160" s="257" t="s">
        <v>24164</v>
      </c>
      <c r="I6160" s="9">
        <v>4</v>
      </c>
    </row>
    <row r="6161" spans="1:9">
      <c r="A6161" s="257" t="s">
        <v>7259</v>
      </c>
      <c r="B6161" s="9">
        <v>3</v>
      </c>
      <c r="C6161" s="257" t="s">
        <v>12940</v>
      </c>
      <c r="D6161" s="9">
        <v>1480.7598248557249</v>
      </c>
      <c r="E6161" s="9">
        <v>1724459.8235549927</v>
      </c>
      <c r="F6161" s="257" t="s">
        <v>17168</v>
      </c>
      <c r="G6161" s="9"/>
      <c r="H6161" s="257" t="s">
        <v>24165</v>
      </c>
      <c r="I6161" s="9">
        <v>4</v>
      </c>
    </row>
    <row r="6162" spans="1:9">
      <c r="A6162" s="257" t="s">
        <v>7260</v>
      </c>
      <c r="B6162" s="9">
        <v>3</v>
      </c>
      <c r="C6162" s="257" t="s">
        <v>12941</v>
      </c>
      <c r="D6162" s="9">
        <v>151212.13145446777</v>
      </c>
      <c r="E6162" s="9">
        <v>1724459.8235549927</v>
      </c>
      <c r="F6162" s="257" t="s">
        <v>17169</v>
      </c>
      <c r="G6162" s="9"/>
      <c r="H6162" s="257" t="s">
        <v>24166</v>
      </c>
      <c r="I6162" s="9">
        <v>4</v>
      </c>
    </row>
    <row r="6163" spans="1:9">
      <c r="A6163" s="257" t="s">
        <v>7261</v>
      </c>
      <c r="B6163" s="9">
        <v>3</v>
      </c>
      <c r="C6163" s="257" t="s">
        <v>12942</v>
      </c>
      <c r="D6163" s="9">
        <v>1430076770.7694621</v>
      </c>
      <c r="E6163" s="9">
        <v>1724459.8235549927</v>
      </c>
      <c r="F6163" s="257" t="s">
        <v>17169</v>
      </c>
      <c r="G6163" s="9"/>
      <c r="H6163" s="257" t="s">
        <v>24167</v>
      </c>
      <c r="I6163" s="9">
        <v>4</v>
      </c>
    </row>
    <row r="6164" spans="1:9">
      <c r="A6164" s="257" t="s">
        <v>7262</v>
      </c>
      <c r="B6164" s="9">
        <v>3</v>
      </c>
      <c r="C6164" s="257" t="s">
        <v>12943</v>
      </c>
      <c r="D6164" s="9">
        <v>8.7686665348191362E-2</v>
      </c>
      <c r="E6164" s="9">
        <v>1724459.8235549927</v>
      </c>
      <c r="F6164" s="257" t="s">
        <v>17169</v>
      </c>
      <c r="G6164" s="9"/>
      <c r="H6164" s="257" t="s">
        <v>24168</v>
      </c>
      <c r="I6164" s="9">
        <v>4</v>
      </c>
    </row>
    <row r="6165" spans="1:9">
      <c r="A6165" s="257" t="s">
        <v>7263</v>
      </c>
      <c r="B6165" s="9">
        <v>3</v>
      </c>
      <c r="C6165" s="257" t="s">
        <v>12944</v>
      </c>
      <c r="D6165" s="9">
        <v>829.28970059815208</v>
      </c>
      <c r="E6165" s="9">
        <v>1724459.8235549927</v>
      </c>
      <c r="F6165" s="257" t="s">
        <v>17169</v>
      </c>
      <c r="G6165" s="9"/>
      <c r="H6165" s="257" t="s">
        <v>24169</v>
      </c>
      <c r="I6165" s="9">
        <v>4</v>
      </c>
    </row>
    <row r="6166" spans="1:9">
      <c r="A6166" s="257" t="s">
        <v>7264</v>
      </c>
      <c r="B6166" s="9">
        <v>3</v>
      </c>
      <c r="C6166" s="257" t="s">
        <v>12945</v>
      </c>
      <c r="D6166" s="9">
        <v>1308260.7786941528</v>
      </c>
      <c r="E6166" s="9">
        <v>1724459.8235549927</v>
      </c>
      <c r="F6166" s="257" t="s">
        <v>17170</v>
      </c>
      <c r="G6166" s="9"/>
      <c r="H6166" s="257" t="s">
        <v>24170</v>
      </c>
      <c r="I6166" s="9">
        <v>4</v>
      </c>
    </row>
    <row r="6167" spans="1:9">
      <c r="A6167" s="257" t="s">
        <v>7265</v>
      </c>
      <c r="B6167" s="9">
        <v>3</v>
      </c>
      <c r="C6167" s="257" t="s">
        <v>12946</v>
      </c>
      <c r="D6167" s="9">
        <v>4130778921.8836055</v>
      </c>
      <c r="E6167" s="9">
        <v>1724459.8235549927</v>
      </c>
      <c r="F6167" s="257" t="s">
        <v>17170</v>
      </c>
      <c r="G6167" s="9"/>
      <c r="H6167" s="257" t="s">
        <v>24171</v>
      </c>
      <c r="I6167" s="9">
        <v>4</v>
      </c>
    </row>
    <row r="6168" spans="1:9">
      <c r="A6168" s="257" t="s">
        <v>7266</v>
      </c>
      <c r="B6168" s="9">
        <v>3</v>
      </c>
      <c r="C6168" s="257" t="s">
        <v>12947</v>
      </c>
      <c r="D6168" s="9">
        <v>0.75864961353356386</v>
      </c>
      <c r="E6168" s="9">
        <v>1724459.8235549927</v>
      </c>
      <c r="F6168" s="257" t="s">
        <v>17170</v>
      </c>
      <c r="G6168" s="9"/>
      <c r="H6168" s="257" t="s">
        <v>24172</v>
      </c>
      <c r="I6168" s="9">
        <v>4</v>
      </c>
    </row>
    <row r="6169" spans="1:9">
      <c r="A6169" s="257" t="s">
        <v>7267</v>
      </c>
      <c r="B6169" s="9">
        <v>3</v>
      </c>
      <c r="C6169" s="257" t="s">
        <v>12948</v>
      </c>
      <c r="D6169" s="9">
        <v>2395.4045582621693</v>
      </c>
      <c r="E6169" s="9">
        <v>1724459.8235549927</v>
      </c>
      <c r="F6169" s="257" t="s">
        <v>17170</v>
      </c>
      <c r="G6169" s="9"/>
      <c r="H6169" s="257" t="s">
        <v>24173</v>
      </c>
      <c r="I6169" s="9">
        <v>4</v>
      </c>
    </row>
    <row r="6170" spans="1:9">
      <c r="A6170" s="257" t="s">
        <v>7268</v>
      </c>
      <c r="B6170" s="9">
        <v>3</v>
      </c>
      <c r="C6170" s="257" t="s">
        <v>12949</v>
      </c>
      <c r="D6170" s="9">
        <v>1005009.4745559692</v>
      </c>
      <c r="E6170" s="9">
        <v>1724459.8235549927</v>
      </c>
      <c r="F6170" s="257" t="s">
        <v>17171</v>
      </c>
      <c r="G6170" s="9"/>
      <c r="H6170" s="257" t="s">
        <v>24174</v>
      </c>
      <c r="I6170" s="9">
        <v>4</v>
      </c>
    </row>
    <row r="6171" spans="1:9">
      <c r="A6171" s="257" t="s">
        <v>7269</v>
      </c>
      <c r="B6171" s="9">
        <v>3</v>
      </c>
      <c r="C6171" s="257" t="s">
        <v>12950</v>
      </c>
      <c r="D6171" s="9">
        <v>4012002201.0110812</v>
      </c>
      <c r="E6171" s="9">
        <v>1724459.8235549927</v>
      </c>
      <c r="F6171" s="257" t="s">
        <v>17171</v>
      </c>
      <c r="G6171" s="9"/>
      <c r="H6171" s="257" t="s">
        <v>24175</v>
      </c>
      <c r="I6171" s="9">
        <v>4</v>
      </c>
    </row>
    <row r="6172" spans="1:9">
      <c r="A6172" s="257" t="s">
        <v>7270</v>
      </c>
      <c r="B6172" s="9">
        <v>3</v>
      </c>
      <c r="C6172" s="257" t="s">
        <v>12951</v>
      </c>
      <c r="D6172" s="9">
        <v>0.58279668846336541</v>
      </c>
      <c r="E6172" s="9">
        <v>1724459.8235549927</v>
      </c>
      <c r="F6172" s="257" t="s">
        <v>17171</v>
      </c>
      <c r="G6172" s="9"/>
      <c r="H6172" s="257" t="s">
        <v>24176</v>
      </c>
      <c r="I6172" s="9">
        <v>4</v>
      </c>
    </row>
    <row r="6173" spans="1:9">
      <c r="A6173" s="257" t="s">
        <v>7271</v>
      </c>
      <c r="B6173" s="9">
        <v>3</v>
      </c>
      <c r="C6173" s="257" t="s">
        <v>12952</v>
      </c>
      <c r="D6173" s="9">
        <v>2326.5269194502284</v>
      </c>
      <c r="E6173" s="9">
        <v>1724459.8235549927</v>
      </c>
      <c r="F6173" s="257" t="s">
        <v>17171</v>
      </c>
      <c r="G6173" s="9"/>
      <c r="H6173" s="257" t="s">
        <v>24177</v>
      </c>
      <c r="I6173" s="9">
        <v>4</v>
      </c>
    </row>
    <row r="6174" spans="1:9">
      <c r="A6174" s="257" t="s">
        <v>7272</v>
      </c>
      <c r="B6174" s="9">
        <v>3</v>
      </c>
      <c r="C6174" s="257" t="s">
        <v>12953</v>
      </c>
      <c r="D6174" s="9">
        <v>1724459.8235549927</v>
      </c>
      <c r="E6174" s="9">
        <v>1724459.8235549927</v>
      </c>
      <c r="F6174" s="257" t="s">
        <v>17172</v>
      </c>
      <c r="G6174" s="9"/>
      <c r="H6174" s="257" t="s">
        <v>24178</v>
      </c>
      <c r="I6174" s="9">
        <v>4</v>
      </c>
    </row>
    <row r="6175" spans="1:9">
      <c r="A6175" s="257" t="s">
        <v>7273</v>
      </c>
      <c r="B6175" s="9">
        <v>3</v>
      </c>
      <c r="C6175" s="257" t="s">
        <v>12954</v>
      </c>
      <c r="D6175" s="9">
        <v>7740504798.3135777</v>
      </c>
      <c r="E6175" s="9">
        <v>1724459.8235549927</v>
      </c>
      <c r="F6175" s="257" t="s">
        <v>17172</v>
      </c>
      <c r="G6175" s="9"/>
      <c r="H6175" s="257" t="s">
        <v>24179</v>
      </c>
      <c r="I6175" s="9">
        <v>4</v>
      </c>
    </row>
    <row r="6176" spans="1:9">
      <c r="A6176" s="257" t="s">
        <v>7274</v>
      </c>
      <c r="B6176" s="9">
        <v>3</v>
      </c>
      <c r="C6176" s="257" t="s">
        <v>12955</v>
      </c>
      <c r="D6176" s="9">
        <v>1</v>
      </c>
      <c r="E6176" s="9">
        <v>1724459.8235549927</v>
      </c>
      <c r="F6176" s="257" t="s">
        <v>17172</v>
      </c>
      <c r="G6176" s="9"/>
      <c r="H6176" s="257" t="s">
        <v>24180</v>
      </c>
      <c r="I6176" s="9">
        <v>4</v>
      </c>
    </row>
    <row r="6177" spans="1:9">
      <c r="A6177" s="257" t="s">
        <v>7275</v>
      </c>
      <c r="B6177" s="9">
        <v>3</v>
      </c>
      <c r="C6177" s="257" t="s">
        <v>12956</v>
      </c>
      <c r="D6177" s="9">
        <v>4488.654761672813</v>
      </c>
      <c r="E6177" s="9">
        <v>1724459.8235549927</v>
      </c>
      <c r="F6177" s="257" t="s">
        <v>17172</v>
      </c>
      <c r="G6177" s="9"/>
      <c r="H6177" s="257" t="s">
        <v>24181</v>
      </c>
      <c r="I6177" s="9">
        <v>4</v>
      </c>
    </row>
    <row r="6178" spans="1:9">
      <c r="A6178" s="257" t="s">
        <v>7276</v>
      </c>
      <c r="B6178" s="9">
        <v>3</v>
      </c>
      <c r="C6178" s="257" t="s">
        <v>12957</v>
      </c>
      <c r="D6178" s="9">
        <v>1724459.8235549927</v>
      </c>
      <c r="E6178" s="9">
        <v>1724459.8235549927</v>
      </c>
      <c r="F6178" s="257" t="s">
        <v>17173</v>
      </c>
      <c r="G6178" s="9"/>
      <c r="H6178" s="257" t="s">
        <v>24182</v>
      </c>
      <c r="I6178" s="9">
        <v>4</v>
      </c>
    </row>
    <row r="6179" spans="1:9">
      <c r="A6179" s="257" t="s">
        <v>7277</v>
      </c>
      <c r="B6179" s="9">
        <v>3</v>
      </c>
      <c r="C6179" s="257" t="s">
        <v>12958</v>
      </c>
      <c r="D6179" s="9">
        <v>3609725876.4299726</v>
      </c>
      <c r="E6179" s="9">
        <v>1724459.8235549927</v>
      </c>
      <c r="F6179" s="257" t="s">
        <v>17173</v>
      </c>
      <c r="G6179" s="9"/>
      <c r="H6179" s="257" t="s">
        <v>24183</v>
      </c>
      <c r="I6179" s="9">
        <v>4</v>
      </c>
    </row>
    <row r="6180" spans="1:9">
      <c r="A6180" s="257" t="s">
        <v>7278</v>
      </c>
      <c r="B6180" s="9">
        <v>3</v>
      </c>
      <c r="C6180" s="257" t="s">
        <v>12959</v>
      </c>
      <c r="D6180" s="9">
        <v>1</v>
      </c>
      <c r="E6180" s="9">
        <v>1724459.8235549927</v>
      </c>
      <c r="F6180" s="257" t="s">
        <v>17173</v>
      </c>
      <c r="G6180" s="9"/>
      <c r="H6180" s="257" t="s">
        <v>24184</v>
      </c>
      <c r="I6180" s="9">
        <v>4</v>
      </c>
    </row>
    <row r="6181" spans="1:9">
      <c r="A6181" s="257" t="s">
        <v>7279</v>
      </c>
      <c r="B6181" s="9">
        <v>3</v>
      </c>
      <c r="C6181" s="257" t="s">
        <v>12960</v>
      </c>
      <c r="D6181" s="9">
        <v>2093.2502034106446</v>
      </c>
      <c r="E6181" s="9">
        <v>1724459.8235549927</v>
      </c>
      <c r="F6181" s="257" t="s">
        <v>17173</v>
      </c>
      <c r="G6181" s="9"/>
      <c r="H6181" s="257" t="s">
        <v>24185</v>
      </c>
      <c r="I6181" s="9">
        <v>4</v>
      </c>
    </row>
    <row r="6182" spans="1:9">
      <c r="A6182" s="257" t="s">
        <v>7280</v>
      </c>
      <c r="B6182" s="9">
        <v>3</v>
      </c>
      <c r="C6182" s="257" t="s">
        <v>12961</v>
      </c>
      <c r="D6182" s="9">
        <v>1724459.8235549927</v>
      </c>
      <c r="E6182" s="9">
        <v>1724459.8235549927</v>
      </c>
      <c r="F6182" s="257" t="s">
        <v>17174</v>
      </c>
      <c r="G6182" s="9"/>
      <c r="H6182" s="257" t="s">
        <v>24186</v>
      </c>
      <c r="I6182" s="9">
        <v>4</v>
      </c>
    </row>
    <row r="6183" spans="1:9">
      <c r="A6183" s="257" t="s">
        <v>7281</v>
      </c>
      <c r="B6183" s="9">
        <v>3</v>
      </c>
      <c r="C6183" s="257" t="s">
        <v>12962</v>
      </c>
      <c r="D6183" s="9">
        <v>3728502597.3024969</v>
      </c>
      <c r="E6183" s="9">
        <v>1724459.8235549927</v>
      </c>
      <c r="F6183" s="257" t="s">
        <v>17174</v>
      </c>
      <c r="G6183" s="9"/>
      <c r="H6183" s="257" t="s">
        <v>24187</v>
      </c>
      <c r="I6183" s="9">
        <v>4</v>
      </c>
    </row>
    <row r="6184" spans="1:9">
      <c r="A6184" s="257" t="s">
        <v>7282</v>
      </c>
      <c r="B6184" s="9">
        <v>3</v>
      </c>
      <c r="C6184" s="257" t="s">
        <v>12963</v>
      </c>
      <c r="D6184" s="9">
        <v>1</v>
      </c>
      <c r="E6184" s="9">
        <v>1724459.8235549927</v>
      </c>
      <c r="F6184" s="257" t="s">
        <v>17174</v>
      </c>
      <c r="G6184" s="9"/>
      <c r="H6184" s="257" t="s">
        <v>24188</v>
      </c>
      <c r="I6184" s="9">
        <v>4</v>
      </c>
    </row>
    <row r="6185" spans="1:9">
      <c r="A6185" s="257" t="s">
        <v>7283</v>
      </c>
      <c r="B6185" s="9">
        <v>3</v>
      </c>
      <c r="C6185" s="257" t="s">
        <v>12964</v>
      </c>
      <c r="D6185" s="9">
        <v>2162.1278422225855</v>
      </c>
      <c r="E6185" s="9">
        <v>1724459.8235549927</v>
      </c>
      <c r="F6185" s="257" t="s">
        <v>17174</v>
      </c>
      <c r="G6185" s="9"/>
      <c r="H6185" s="257" t="s">
        <v>24189</v>
      </c>
      <c r="I6185" s="9">
        <v>4</v>
      </c>
    </row>
    <row r="6186" spans="1:9">
      <c r="A6186" s="257" t="s">
        <v>7284</v>
      </c>
      <c r="B6186" s="9">
        <v>3</v>
      </c>
      <c r="C6186" s="257" t="s">
        <v>12965</v>
      </c>
      <c r="D6186" s="9">
        <v>1724459.8235549927</v>
      </c>
      <c r="E6186" s="9">
        <v>1724459.8235549927</v>
      </c>
      <c r="F6186" s="257" t="s">
        <v>17175</v>
      </c>
      <c r="G6186" s="9"/>
      <c r="H6186" s="257" t="s">
        <v>24190</v>
      </c>
      <c r="I6186" s="9">
        <v>4</v>
      </c>
    </row>
    <row r="6187" spans="1:9">
      <c r="A6187" s="257" t="s">
        <v>7285</v>
      </c>
      <c r="B6187" s="9">
        <v>3</v>
      </c>
      <c r="C6187" s="257" t="s">
        <v>12966</v>
      </c>
      <c r="D6187" s="9">
        <v>1100570242.7206361</v>
      </c>
      <c r="E6187" s="9">
        <v>1724459.8235549927</v>
      </c>
      <c r="F6187" s="257" t="s">
        <v>17175</v>
      </c>
      <c r="G6187" s="9"/>
      <c r="H6187" s="257" t="s">
        <v>24191</v>
      </c>
      <c r="I6187" s="9">
        <v>4</v>
      </c>
    </row>
    <row r="6188" spans="1:9">
      <c r="A6188" s="257" t="s">
        <v>7286</v>
      </c>
      <c r="B6188" s="9">
        <v>3</v>
      </c>
      <c r="C6188" s="257" t="s">
        <v>12967</v>
      </c>
      <c r="D6188" s="9">
        <v>1</v>
      </c>
      <c r="E6188" s="9">
        <v>1724459.8235549927</v>
      </c>
      <c r="F6188" s="257" t="s">
        <v>17175</v>
      </c>
      <c r="G6188" s="9"/>
      <c r="H6188" s="257" t="s">
        <v>24192</v>
      </c>
      <c r="I6188" s="9">
        <v>4</v>
      </c>
    </row>
    <row r="6189" spans="1:9">
      <c r="A6189" s="257" t="s">
        <v>7287</v>
      </c>
      <c r="B6189" s="9">
        <v>3</v>
      </c>
      <c r="C6189" s="257" t="s">
        <v>12968</v>
      </c>
      <c r="D6189" s="9">
        <v>638.21158816666343</v>
      </c>
      <c r="E6189" s="9">
        <v>1724459.8235549927</v>
      </c>
      <c r="F6189" s="257" t="s">
        <v>17175</v>
      </c>
      <c r="G6189" s="9"/>
      <c r="H6189" s="257" t="s">
        <v>24193</v>
      </c>
      <c r="I6189" s="9">
        <v>4</v>
      </c>
    </row>
    <row r="6190" spans="1:9">
      <c r="A6190" s="257" t="s">
        <v>7288</v>
      </c>
      <c r="B6190" s="9">
        <v>3</v>
      </c>
      <c r="C6190" s="257" t="s">
        <v>12969</v>
      </c>
      <c r="D6190" s="9">
        <v>594773.77226257324</v>
      </c>
      <c r="E6190" s="9">
        <v>1724459.8235549927</v>
      </c>
      <c r="F6190" s="257" t="s">
        <v>17176</v>
      </c>
      <c r="G6190" s="9"/>
      <c r="H6190" s="257" t="s">
        <v>24194</v>
      </c>
      <c r="I6190" s="9">
        <v>4</v>
      </c>
    </row>
    <row r="6191" spans="1:9">
      <c r="A6191" s="257" t="s">
        <v>7289</v>
      </c>
      <c r="B6191" s="9">
        <v>3</v>
      </c>
      <c r="C6191" s="257" t="s">
        <v>12970</v>
      </c>
      <c r="D6191" s="9">
        <v>976303285.31556344</v>
      </c>
      <c r="E6191" s="9">
        <v>1724459.8235549927</v>
      </c>
      <c r="F6191" s="257" t="s">
        <v>17176</v>
      </c>
      <c r="G6191" s="9"/>
      <c r="H6191" s="257" t="s">
        <v>24195</v>
      </c>
      <c r="I6191" s="9">
        <v>4</v>
      </c>
    </row>
    <row r="6192" spans="1:9">
      <c r="A6192" s="257" t="s">
        <v>7290</v>
      </c>
      <c r="B6192" s="9">
        <v>3</v>
      </c>
      <c r="C6192" s="257" t="s">
        <v>12971</v>
      </c>
      <c r="D6192" s="9">
        <v>0.34490439506815568</v>
      </c>
      <c r="E6192" s="9">
        <v>1724459.8235549927</v>
      </c>
      <c r="F6192" s="257" t="s">
        <v>17176</v>
      </c>
      <c r="G6192" s="9"/>
      <c r="H6192" s="257" t="s">
        <v>24196</v>
      </c>
      <c r="I6192" s="9">
        <v>4</v>
      </c>
    </row>
    <row r="6193" spans="1:9">
      <c r="A6193" s="257" t="s">
        <v>7291</v>
      </c>
      <c r="B6193" s="9">
        <v>3</v>
      </c>
      <c r="C6193" s="257" t="s">
        <v>12972</v>
      </c>
      <c r="D6193" s="9">
        <v>566.15020656317961</v>
      </c>
      <c r="E6193" s="9">
        <v>1724459.8235549927</v>
      </c>
      <c r="F6193" s="257" t="s">
        <v>17176</v>
      </c>
      <c r="G6193" s="9"/>
      <c r="H6193" s="257" t="s">
        <v>24197</v>
      </c>
      <c r="I6193" s="9">
        <v>4</v>
      </c>
    </row>
    <row r="6194" spans="1:9">
      <c r="A6194" s="257" t="s">
        <v>7292</v>
      </c>
      <c r="B6194" s="9">
        <v>3</v>
      </c>
      <c r="C6194" s="257" t="s">
        <v>12973</v>
      </c>
      <c r="D6194" s="9">
        <v>1724459.8235549927</v>
      </c>
      <c r="E6194" s="9">
        <v>1724459.8235549927</v>
      </c>
      <c r="F6194" s="257" t="s">
        <v>17177</v>
      </c>
      <c r="G6194" s="9"/>
      <c r="H6194" s="257" t="s">
        <v>24198</v>
      </c>
      <c r="I6194" s="9">
        <v>4</v>
      </c>
    </row>
    <row r="6195" spans="1:9">
      <c r="A6195" s="257" t="s">
        <v>7293</v>
      </c>
      <c r="B6195" s="9">
        <v>3</v>
      </c>
      <c r="C6195" s="257" t="s">
        <v>12974</v>
      </c>
      <c r="D6195" s="9">
        <v>4586029161.7455359</v>
      </c>
      <c r="E6195" s="9">
        <v>1724459.8235549927</v>
      </c>
      <c r="F6195" s="257" t="s">
        <v>17177</v>
      </c>
      <c r="G6195" s="9"/>
      <c r="H6195" s="257" t="s">
        <v>24199</v>
      </c>
      <c r="I6195" s="9">
        <v>4</v>
      </c>
    </row>
    <row r="6196" spans="1:9">
      <c r="A6196" s="257" t="s">
        <v>7294</v>
      </c>
      <c r="B6196" s="9">
        <v>3</v>
      </c>
      <c r="C6196" s="257" t="s">
        <v>12975</v>
      </c>
      <c r="D6196" s="9">
        <v>1</v>
      </c>
      <c r="E6196" s="9">
        <v>1724459.8235549927</v>
      </c>
      <c r="F6196" s="257" t="s">
        <v>17177</v>
      </c>
      <c r="G6196" s="9"/>
      <c r="H6196" s="257" t="s">
        <v>24200</v>
      </c>
      <c r="I6196" s="9">
        <v>4</v>
      </c>
    </row>
    <row r="6197" spans="1:9">
      <c r="A6197" s="257" t="s">
        <v>7295</v>
      </c>
      <c r="B6197" s="9">
        <v>3</v>
      </c>
      <c r="C6197" s="257" t="s">
        <v>12976</v>
      </c>
      <c r="D6197" s="9">
        <v>2659.400409973824</v>
      </c>
      <c r="E6197" s="9">
        <v>1724459.8235549927</v>
      </c>
      <c r="F6197" s="257" t="s">
        <v>17177</v>
      </c>
      <c r="G6197" s="9"/>
      <c r="H6197" s="257" t="s">
        <v>24201</v>
      </c>
      <c r="I6197" s="9">
        <v>4</v>
      </c>
    </row>
    <row r="6198" spans="1:9">
      <c r="A6198" s="257" t="s">
        <v>7296</v>
      </c>
      <c r="B6198" s="9">
        <v>3</v>
      </c>
      <c r="C6198" s="257" t="s">
        <v>12977</v>
      </c>
      <c r="D6198" s="9">
        <v>1724459.8235549927</v>
      </c>
      <c r="E6198" s="9">
        <v>1724459.8235549927</v>
      </c>
      <c r="F6198" s="257" t="s">
        <v>17178</v>
      </c>
      <c r="G6198" s="9"/>
      <c r="H6198" s="257" t="s">
        <v>24202</v>
      </c>
      <c r="I6198" s="9">
        <v>4</v>
      </c>
    </row>
    <row r="6199" spans="1:9">
      <c r="A6199" s="257" t="s">
        <v>7297</v>
      </c>
      <c r="B6199" s="9">
        <v>3</v>
      </c>
      <c r="C6199" s="257" t="s">
        <v>12978</v>
      </c>
      <c r="D6199" s="9">
        <v>4704805882.6180601</v>
      </c>
      <c r="E6199" s="9">
        <v>1724459.8235549927</v>
      </c>
      <c r="F6199" s="257" t="s">
        <v>17178</v>
      </c>
      <c r="G6199" s="9"/>
      <c r="H6199" s="257" t="s">
        <v>24203</v>
      </c>
      <c r="I6199" s="9">
        <v>4</v>
      </c>
    </row>
    <row r="6200" spans="1:9">
      <c r="A6200" s="257" t="s">
        <v>7298</v>
      </c>
      <c r="B6200" s="9">
        <v>3</v>
      </c>
      <c r="C6200" s="257" t="s">
        <v>12979</v>
      </c>
      <c r="D6200" s="9">
        <v>1</v>
      </c>
      <c r="E6200" s="9">
        <v>1724459.8235549927</v>
      </c>
      <c r="F6200" s="257" t="s">
        <v>17178</v>
      </c>
      <c r="G6200" s="9"/>
      <c r="H6200" s="257" t="s">
        <v>24204</v>
      </c>
      <c r="I6200" s="9">
        <v>4</v>
      </c>
    </row>
    <row r="6201" spans="1:9">
      <c r="A6201" s="257" t="s">
        <v>7299</v>
      </c>
      <c r="B6201" s="9">
        <v>3</v>
      </c>
      <c r="C6201" s="257" t="s">
        <v>12980</v>
      </c>
      <c r="D6201" s="9">
        <v>2728.2780487857649</v>
      </c>
      <c r="E6201" s="9">
        <v>1724459.8235549927</v>
      </c>
      <c r="F6201" s="257" t="s">
        <v>17178</v>
      </c>
      <c r="G6201" s="9"/>
      <c r="H6201" s="257" t="s">
        <v>24205</v>
      </c>
      <c r="I6201" s="9">
        <v>4</v>
      </c>
    </row>
    <row r="6202" spans="1:9">
      <c r="A6202" s="257" t="s">
        <v>7300</v>
      </c>
      <c r="B6202" s="9">
        <v>3</v>
      </c>
      <c r="C6202" s="257" t="s">
        <v>12981</v>
      </c>
      <c r="D6202" s="9">
        <v>599356.54788208008</v>
      </c>
      <c r="E6202" s="9">
        <v>1724459.8235549927</v>
      </c>
      <c r="F6202" s="257" t="s">
        <v>17179</v>
      </c>
      <c r="G6202" s="9"/>
      <c r="H6202" s="257" t="s">
        <v>24206</v>
      </c>
      <c r="I6202" s="9">
        <v>4</v>
      </c>
    </row>
    <row r="6203" spans="1:9">
      <c r="A6203" s="257" t="s">
        <v>7301</v>
      </c>
      <c r="B6203" s="9">
        <v>3</v>
      </c>
      <c r="C6203" s="257" t="s">
        <v>12982</v>
      </c>
      <c r="D6203" s="9">
        <v>2044780587.7382343</v>
      </c>
      <c r="E6203" s="9">
        <v>1724459.8235549927</v>
      </c>
      <c r="F6203" s="257" t="s">
        <v>17179</v>
      </c>
      <c r="G6203" s="9"/>
      <c r="H6203" s="257" t="s">
        <v>24207</v>
      </c>
      <c r="I6203" s="9">
        <v>4</v>
      </c>
    </row>
    <row r="6204" spans="1:9">
      <c r="A6204" s="257" t="s">
        <v>7302</v>
      </c>
      <c r="B6204" s="9">
        <v>3</v>
      </c>
      <c r="C6204" s="257" t="s">
        <v>12983</v>
      </c>
      <c r="D6204" s="9">
        <v>0.34756190877587395</v>
      </c>
      <c r="E6204" s="9">
        <v>1724459.8235549927</v>
      </c>
      <c r="F6204" s="257" t="s">
        <v>17179</v>
      </c>
      <c r="G6204" s="9"/>
      <c r="H6204" s="257" t="s">
        <v>24208</v>
      </c>
      <c r="I6204" s="9">
        <v>4</v>
      </c>
    </row>
    <row r="6205" spans="1:9">
      <c r="A6205" s="257" t="s">
        <v>7303</v>
      </c>
      <c r="B6205" s="9">
        <v>3</v>
      </c>
      <c r="C6205" s="257" t="s">
        <v>12984</v>
      </c>
      <c r="D6205" s="9">
        <v>1185.7513638809496</v>
      </c>
      <c r="E6205" s="9">
        <v>1724459.8235549927</v>
      </c>
      <c r="F6205" s="257" t="s">
        <v>17179</v>
      </c>
      <c r="G6205" s="9"/>
      <c r="H6205" s="257" t="s">
        <v>24209</v>
      </c>
      <c r="I6205" s="9">
        <v>4</v>
      </c>
    </row>
    <row r="6206" spans="1:9">
      <c r="A6206" s="257" t="s">
        <v>7304</v>
      </c>
      <c r="B6206" s="9">
        <v>3</v>
      </c>
      <c r="C6206" s="257" t="s">
        <v>12985</v>
      </c>
      <c r="D6206" s="9">
        <v>599356.54788208008</v>
      </c>
      <c r="E6206" s="9">
        <v>1724459.8235549927</v>
      </c>
      <c r="F6206" s="257" t="s">
        <v>17180</v>
      </c>
      <c r="G6206" s="9"/>
      <c r="H6206" s="257" t="s">
        <v>24210</v>
      </c>
      <c r="I6206" s="9">
        <v>4</v>
      </c>
    </row>
    <row r="6207" spans="1:9">
      <c r="A6207" s="257" t="s">
        <v>7305</v>
      </c>
      <c r="B6207" s="9">
        <v>3</v>
      </c>
      <c r="C6207" s="257" t="s">
        <v>12986</v>
      </c>
      <c r="D6207" s="9">
        <v>2163557308.6107583</v>
      </c>
      <c r="E6207" s="9">
        <v>1724459.8235549927</v>
      </c>
      <c r="F6207" s="257" t="s">
        <v>17180</v>
      </c>
      <c r="G6207" s="9"/>
      <c r="H6207" s="257" t="s">
        <v>24211</v>
      </c>
      <c r="I6207" s="9">
        <v>4</v>
      </c>
    </row>
    <row r="6208" spans="1:9">
      <c r="A6208" s="257" t="s">
        <v>7306</v>
      </c>
      <c r="B6208" s="9">
        <v>3</v>
      </c>
      <c r="C6208" s="257" t="s">
        <v>12987</v>
      </c>
      <c r="D6208" s="9">
        <v>0.34756190877587395</v>
      </c>
      <c r="E6208" s="9">
        <v>1724459.8235549927</v>
      </c>
      <c r="F6208" s="257" t="s">
        <v>17180</v>
      </c>
      <c r="G6208" s="9"/>
      <c r="H6208" s="257" t="s">
        <v>24212</v>
      </c>
      <c r="I6208" s="9">
        <v>4</v>
      </c>
    </row>
    <row r="6209" spans="1:9">
      <c r="A6209" s="257" t="s">
        <v>7307</v>
      </c>
      <c r="B6209" s="9">
        <v>3</v>
      </c>
      <c r="C6209" s="257" t="s">
        <v>12988</v>
      </c>
      <c r="D6209" s="9">
        <v>1254.6290026928905</v>
      </c>
      <c r="E6209" s="9">
        <v>1724459.8235549927</v>
      </c>
      <c r="F6209" s="257" t="s">
        <v>17180</v>
      </c>
      <c r="G6209" s="9"/>
      <c r="H6209" s="257" t="s">
        <v>24213</v>
      </c>
      <c r="I6209" s="9">
        <v>4</v>
      </c>
    </row>
    <row r="6210" spans="1:9">
      <c r="A6210" s="257" t="s">
        <v>7308</v>
      </c>
      <c r="B6210" s="9">
        <v>3</v>
      </c>
      <c r="C6210" s="257" t="s">
        <v>12989</v>
      </c>
      <c r="D6210" s="9">
        <v>1724459.8235549927</v>
      </c>
      <c r="E6210" s="9">
        <v>1724459.8235549927</v>
      </c>
      <c r="F6210" s="257" t="s">
        <v>17181</v>
      </c>
      <c r="G6210" s="9"/>
      <c r="H6210" s="257" t="s">
        <v>24214</v>
      </c>
      <c r="I6210" s="9">
        <v>4</v>
      </c>
    </row>
    <row r="6211" spans="1:9">
      <c r="A6211" s="257" t="s">
        <v>7309</v>
      </c>
      <c r="B6211" s="9">
        <v>3</v>
      </c>
      <c r="C6211" s="257" t="s">
        <v>12990</v>
      </c>
      <c r="D6211" s="9">
        <v>1564945288.6917384</v>
      </c>
      <c r="E6211" s="9">
        <v>1724459.8235549927</v>
      </c>
      <c r="F6211" s="257" t="s">
        <v>17181</v>
      </c>
      <c r="G6211" s="9"/>
      <c r="H6211" s="257" t="s">
        <v>24215</v>
      </c>
      <c r="I6211" s="9">
        <v>4</v>
      </c>
    </row>
    <row r="6212" spans="1:9">
      <c r="A6212" s="257" t="s">
        <v>7310</v>
      </c>
      <c r="B6212" s="9">
        <v>3</v>
      </c>
      <c r="C6212" s="257" t="s">
        <v>12991</v>
      </c>
      <c r="D6212" s="9">
        <v>1</v>
      </c>
      <c r="E6212" s="9">
        <v>1724459.8235549927</v>
      </c>
      <c r="F6212" s="257" t="s">
        <v>17181</v>
      </c>
      <c r="G6212" s="9"/>
      <c r="H6212" s="257" t="s">
        <v>24216</v>
      </c>
      <c r="I6212" s="9">
        <v>4</v>
      </c>
    </row>
    <row r="6213" spans="1:9">
      <c r="A6213" s="257" t="s">
        <v>7311</v>
      </c>
      <c r="B6213" s="9">
        <v>3</v>
      </c>
      <c r="C6213" s="257" t="s">
        <v>12992</v>
      </c>
      <c r="D6213" s="9">
        <v>907.49883952969492</v>
      </c>
      <c r="E6213" s="9">
        <v>1724459.8235549927</v>
      </c>
      <c r="F6213" s="257" t="s">
        <v>17181</v>
      </c>
      <c r="G6213" s="9"/>
      <c r="H6213" s="257" t="s">
        <v>24217</v>
      </c>
      <c r="I6213" s="9">
        <v>4</v>
      </c>
    </row>
    <row r="6214" spans="1:9">
      <c r="A6214" s="257" t="s">
        <v>7312</v>
      </c>
      <c r="B6214" s="9">
        <v>3</v>
      </c>
      <c r="C6214" s="257" t="s">
        <v>12993</v>
      </c>
      <c r="D6214" s="9">
        <v>1724459.8235549927</v>
      </c>
      <c r="E6214" s="9">
        <v>1724459.8235549927</v>
      </c>
      <c r="F6214" s="257" t="s">
        <v>17182</v>
      </c>
      <c r="G6214" s="9"/>
      <c r="H6214" s="257" t="s">
        <v>24218</v>
      </c>
      <c r="I6214" s="9">
        <v>4</v>
      </c>
    </row>
    <row r="6215" spans="1:9">
      <c r="A6215" s="257" t="s">
        <v>7313</v>
      </c>
      <c r="B6215" s="9">
        <v>3</v>
      </c>
      <c r="C6215" s="257" t="s">
        <v>12994</v>
      </c>
      <c r="D6215" s="9">
        <v>2426812690.7115769</v>
      </c>
      <c r="E6215" s="9">
        <v>1724459.8235549927</v>
      </c>
      <c r="F6215" s="257" t="s">
        <v>17182</v>
      </c>
      <c r="G6215" s="9"/>
      <c r="H6215" s="257" t="s">
        <v>24219</v>
      </c>
      <c r="I6215" s="9">
        <v>4</v>
      </c>
    </row>
    <row r="6216" spans="1:9">
      <c r="A6216" s="257" t="s">
        <v>7314</v>
      </c>
      <c r="B6216" s="9">
        <v>3</v>
      </c>
      <c r="C6216" s="257" t="s">
        <v>12995</v>
      </c>
      <c r="D6216" s="9">
        <v>1</v>
      </c>
      <c r="E6216" s="9">
        <v>1724459.8235549927</v>
      </c>
      <c r="F6216" s="257" t="s">
        <v>17182</v>
      </c>
      <c r="G6216" s="9"/>
      <c r="H6216" s="257" t="s">
        <v>24220</v>
      </c>
      <c r="I6216" s="9">
        <v>4</v>
      </c>
    </row>
    <row r="6217" spans="1:9">
      <c r="A6217" s="257" t="s">
        <v>7315</v>
      </c>
      <c r="B6217" s="9">
        <v>3</v>
      </c>
      <c r="C6217" s="257" t="s">
        <v>12996</v>
      </c>
      <c r="D6217" s="9">
        <v>1407.2886231171663</v>
      </c>
      <c r="E6217" s="9">
        <v>1724459.8235549927</v>
      </c>
      <c r="F6217" s="257" t="s">
        <v>17182</v>
      </c>
      <c r="G6217" s="9"/>
      <c r="H6217" s="257" t="s">
        <v>24221</v>
      </c>
      <c r="I6217" s="9">
        <v>4</v>
      </c>
    </row>
    <row r="6218" spans="1:9">
      <c r="A6218" s="257" t="s">
        <v>7316</v>
      </c>
      <c r="B6218" s="9">
        <v>3</v>
      </c>
      <c r="C6218" s="257" t="s">
        <v>12997</v>
      </c>
      <c r="D6218" s="9">
        <v>606140.43930053711</v>
      </c>
      <c r="E6218" s="9">
        <v>1724459.8235549927</v>
      </c>
      <c r="F6218" s="257" t="s">
        <v>17183</v>
      </c>
      <c r="G6218" s="9"/>
      <c r="H6218" s="257" t="s">
        <v>24222</v>
      </c>
      <c r="I6218" s="9">
        <v>4</v>
      </c>
    </row>
    <row r="6219" spans="1:9">
      <c r="A6219" s="257" t="s">
        <v>7317</v>
      </c>
      <c r="B6219" s="9">
        <v>3</v>
      </c>
      <c r="C6219" s="257" t="s">
        <v>12998</v>
      </c>
      <c r="D6219" s="9">
        <v>2746599669.2663484</v>
      </c>
      <c r="E6219" s="9">
        <v>1724459.8235549927</v>
      </c>
      <c r="F6219" s="257" t="s">
        <v>17183</v>
      </c>
      <c r="G6219" s="9"/>
      <c r="H6219" s="257" t="s">
        <v>24223</v>
      </c>
      <c r="I6219" s="9">
        <v>4</v>
      </c>
    </row>
    <row r="6220" spans="1:9">
      <c r="A6220" s="257" t="s">
        <v>7318</v>
      </c>
      <c r="B6220" s="9">
        <v>3</v>
      </c>
      <c r="C6220" s="257" t="s">
        <v>12999</v>
      </c>
      <c r="D6220" s="9">
        <v>0.35149583134443341</v>
      </c>
      <c r="E6220" s="9">
        <v>1724459.8235549927</v>
      </c>
      <c r="F6220" s="257" t="s">
        <v>17183</v>
      </c>
      <c r="G6220" s="9"/>
      <c r="H6220" s="257" t="s">
        <v>24224</v>
      </c>
      <c r="I6220" s="9">
        <v>4</v>
      </c>
    </row>
    <row r="6221" spans="1:9">
      <c r="A6221" s="257" t="s">
        <v>7319</v>
      </c>
      <c r="B6221" s="9">
        <v>3</v>
      </c>
      <c r="C6221" s="257" t="s">
        <v>13000</v>
      </c>
      <c r="D6221" s="9">
        <v>1592.7304491236005</v>
      </c>
      <c r="E6221" s="9">
        <v>1724459.8235549927</v>
      </c>
      <c r="F6221" s="257" t="s">
        <v>17183</v>
      </c>
      <c r="G6221" s="9"/>
      <c r="H6221" s="257" t="s">
        <v>24225</v>
      </c>
      <c r="I6221" s="9">
        <v>4</v>
      </c>
    </row>
    <row r="6222" spans="1:9">
      <c r="A6222" s="257" t="s">
        <v>7320</v>
      </c>
      <c r="B6222" s="9">
        <v>3</v>
      </c>
      <c r="C6222" s="257" t="s">
        <v>13001</v>
      </c>
      <c r="D6222" s="9">
        <v>0</v>
      </c>
      <c r="E6222" s="9">
        <v>1724459.8235549927</v>
      </c>
      <c r="F6222" s="257" t="s">
        <v>17184</v>
      </c>
      <c r="G6222" s="9"/>
      <c r="H6222" s="257" t="s">
        <v>24226</v>
      </c>
      <c r="I6222" s="9">
        <v>4</v>
      </c>
    </row>
    <row r="6223" spans="1:9">
      <c r="A6223" s="257" t="s">
        <v>7321</v>
      </c>
      <c r="B6223" s="9">
        <v>3</v>
      </c>
      <c r="C6223" s="257" t="s">
        <v>13002</v>
      </c>
      <c r="D6223" s="9">
        <v>-468606477.35986483</v>
      </c>
      <c r="E6223" s="9">
        <v>1724459.8235549927</v>
      </c>
      <c r="F6223" s="257" t="s">
        <v>17184</v>
      </c>
      <c r="G6223" s="9"/>
      <c r="H6223" s="257" t="s">
        <v>24227</v>
      </c>
      <c r="I6223" s="9">
        <v>4</v>
      </c>
    </row>
    <row r="6224" spans="1:9">
      <c r="A6224" s="257" t="s">
        <v>7322</v>
      </c>
      <c r="B6224" s="9">
        <v>3</v>
      </c>
      <c r="C6224" s="257" t="s">
        <v>13003</v>
      </c>
      <c r="D6224" s="9">
        <v>0</v>
      </c>
      <c r="E6224" s="9">
        <v>1724459.8235549927</v>
      </c>
      <c r="F6224" s="257" t="s">
        <v>17184</v>
      </c>
      <c r="G6224" s="9"/>
      <c r="H6224" s="257" t="s">
        <v>24228</v>
      </c>
      <c r="I6224" s="9">
        <v>4</v>
      </c>
    </row>
    <row r="6225" spans="1:9">
      <c r="A6225" s="257" t="s">
        <v>7323</v>
      </c>
      <c r="B6225" s="9">
        <v>3</v>
      </c>
      <c r="C6225" s="257" t="s">
        <v>13004</v>
      </c>
      <c r="D6225" s="9">
        <v>-271.74102345500137</v>
      </c>
      <c r="E6225" s="9">
        <v>1724459.8235549927</v>
      </c>
      <c r="F6225" s="257" t="s">
        <v>17184</v>
      </c>
      <c r="G6225" s="9"/>
      <c r="H6225" s="257" t="s">
        <v>24229</v>
      </c>
      <c r="I6225" s="9">
        <v>4</v>
      </c>
    </row>
    <row r="6226" spans="1:9">
      <c r="A6226" s="257" t="s">
        <v>7324</v>
      </c>
      <c r="B6226" s="9">
        <v>3</v>
      </c>
      <c r="C6226" s="257" t="s">
        <v>13005</v>
      </c>
      <c r="D6226" s="9">
        <v>599356.54788208008</v>
      </c>
      <c r="E6226" s="9">
        <v>1724459.8235549927</v>
      </c>
      <c r="F6226" s="257" t="s">
        <v>17185</v>
      </c>
      <c r="G6226" s="9"/>
      <c r="H6226" s="257" t="s">
        <v>24230</v>
      </c>
      <c r="I6226" s="9">
        <v>4</v>
      </c>
    </row>
    <row r="6227" spans="1:9">
      <c r="A6227" s="257" t="s">
        <v>7325</v>
      </c>
      <c r="B6227" s="9">
        <v>3</v>
      </c>
      <c r="C6227" s="257" t="s">
        <v>13006</v>
      </c>
      <c r="D6227" s="9">
        <v>2277993191.9064832</v>
      </c>
      <c r="E6227" s="9">
        <v>1724459.8235549927</v>
      </c>
      <c r="F6227" s="257" t="s">
        <v>17185</v>
      </c>
      <c r="G6227" s="9"/>
      <c r="H6227" s="257" t="s">
        <v>24231</v>
      </c>
      <c r="I6227" s="9">
        <v>4</v>
      </c>
    </row>
    <row r="6228" spans="1:9">
      <c r="A6228" s="257" t="s">
        <v>7326</v>
      </c>
      <c r="B6228" s="9">
        <v>3</v>
      </c>
      <c r="C6228" s="257" t="s">
        <v>13007</v>
      </c>
      <c r="D6228" s="9">
        <v>0.34756190877587395</v>
      </c>
      <c r="E6228" s="9">
        <v>1724459.8235549927</v>
      </c>
      <c r="F6228" s="257" t="s">
        <v>17185</v>
      </c>
      <c r="G6228" s="9"/>
      <c r="H6228" s="257" t="s">
        <v>24232</v>
      </c>
      <c r="I6228" s="9">
        <v>4</v>
      </c>
    </row>
    <row r="6229" spans="1:9">
      <c r="A6229" s="257" t="s">
        <v>7327</v>
      </c>
      <c r="B6229" s="9">
        <v>3</v>
      </c>
      <c r="C6229" s="257" t="s">
        <v>13008</v>
      </c>
      <c r="D6229" s="9">
        <v>1320.9894256685989</v>
      </c>
      <c r="E6229" s="9">
        <v>1724459.8235549927</v>
      </c>
      <c r="F6229" s="257" t="s">
        <v>17185</v>
      </c>
      <c r="G6229" s="9"/>
      <c r="H6229" s="257" t="s">
        <v>24233</v>
      </c>
      <c r="I6229" s="9">
        <v>4</v>
      </c>
    </row>
    <row r="6230" spans="1:9">
      <c r="A6230" s="257" t="s">
        <v>7328</v>
      </c>
      <c r="B6230" s="9">
        <v>3</v>
      </c>
      <c r="C6230" s="257" t="s">
        <v>13009</v>
      </c>
      <c r="D6230" s="9">
        <v>78741.791076660156</v>
      </c>
      <c r="E6230" s="9">
        <v>1724459.8235549927</v>
      </c>
      <c r="F6230" s="257" t="s">
        <v>17186</v>
      </c>
      <c r="G6230" s="9"/>
      <c r="H6230" s="257" t="s">
        <v>24234</v>
      </c>
      <c r="I6230" s="9">
        <v>4</v>
      </c>
    </row>
    <row r="6231" spans="1:9">
      <c r="A6231" s="257" t="s">
        <v>7329</v>
      </c>
      <c r="B6231" s="9">
        <v>3</v>
      </c>
      <c r="C6231" s="257" t="s">
        <v>13010</v>
      </c>
      <c r="D6231" s="9">
        <v>114435883.295725</v>
      </c>
      <c r="E6231" s="9">
        <v>1724459.8235549927</v>
      </c>
      <c r="F6231" s="257" t="s">
        <v>17186</v>
      </c>
      <c r="G6231" s="9"/>
      <c r="H6231" s="257" t="s">
        <v>24235</v>
      </c>
      <c r="I6231" s="9">
        <v>4</v>
      </c>
    </row>
    <row r="6232" spans="1:9">
      <c r="A6232" s="257" t="s">
        <v>7330</v>
      </c>
      <c r="B6232" s="9">
        <v>3</v>
      </c>
      <c r="C6232" s="257" t="s">
        <v>13011</v>
      </c>
      <c r="D6232" s="9">
        <v>4.5661713889241617E-2</v>
      </c>
      <c r="E6232" s="9">
        <v>1724459.8235549927</v>
      </c>
      <c r="F6232" s="257" t="s">
        <v>17186</v>
      </c>
      <c r="G6232" s="9"/>
      <c r="H6232" s="257" t="s">
        <v>24236</v>
      </c>
      <c r="I6232" s="9">
        <v>4</v>
      </c>
    </row>
    <row r="6233" spans="1:9">
      <c r="A6233" s="257" t="s">
        <v>7331</v>
      </c>
      <c r="B6233" s="9">
        <v>3</v>
      </c>
      <c r="C6233" s="257" t="s">
        <v>13012</v>
      </c>
      <c r="D6233" s="9">
        <v>66.360422975708531</v>
      </c>
      <c r="E6233" s="9">
        <v>1724459.8235549927</v>
      </c>
      <c r="F6233" s="257" t="s">
        <v>17186</v>
      </c>
      <c r="G6233" s="9"/>
      <c r="H6233" s="257" t="s">
        <v>24237</v>
      </c>
      <c r="I6233" s="9">
        <v>4</v>
      </c>
    </row>
    <row r="6234" spans="1:9">
      <c r="A6234" s="257" t="s">
        <v>7332</v>
      </c>
      <c r="B6234" s="9">
        <v>3</v>
      </c>
      <c r="C6234" s="257" t="s">
        <v>13013</v>
      </c>
      <c r="D6234" s="9">
        <v>558196.97508239746</v>
      </c>
      <c r="E6234" s="9">
        <v>1724459.8235549927</v>
      </c>
      <c r="F6234" s="257" t="s">
        <v>17187</v>
      </c>
      <c r="G6234" s="9"/>
      <c r="H6234" s="257" t="s">
        <v>24238</v>
      </c>
      <c r="I6234" s="9">
        <v>4</v>
      </c>
    </row>
    <row r="6235" spans="1:9">
      <c r="A6235" s="257" t="s">
        <v>7333</v>
      </c>
      <c r="B6235" s="9">
        <v>3</v>
      </c>
      <c r="C6235" s="257" t="s">
        <v>13014</v>
      </c>
      <c r="D6235" s="9">
        <v>861867402.01983845</v>
      </c>
      <c r="E6235" s="9">
        <v>1724459.8235549927</v>
      </c>
      <c r="F6235" s="257" t="s">
        <v>17187</v>
      </c>
      <c r="G6235" s="9"/>
      <c r="H6235" s="257" t="s">
        <v>24239</v>
      </c>
      <c r="I6235" s="9">
        <v>4</v>
      </c>
    </row>
    <row r="6236" spans="1:9">
      <c r="A6236" s="257" t="s">
        <v>7334</v>
      </c>
      <c r="B6236" s="9">
        <v>3</v>
      </c>
      <c r="C6236" s="257" t="s">
        <v>13015</v>
      </c>
      <c r="D6236" s="9">
        <v>0.32369381266979497</v>
      </c>
      <c r="E6236" s="9">
        <v>1724459.8235549927</v>
      </c>
      <c r="F6236" s="257" t="s">
        <v>17187</v>
      </c>
      <c r="G6236" s="9"/>
      <c r="H6236" s="257" t="s">
        <v>24240</v>
      </c>
      <c r="I6236" s="9">
        <v>4</v>
      </c>
    </row>
    <row r="6237" spans="1:9">
      <c r="A6237" s="257" t="s">
        <v>7335</v>
      </c>
      <c r="B6237" s="9">
        <v>3</v>
      </c>
      <c r="C6237" s="257" t="s">
        <v>13016</v>
      </c>
      <c r="D6237" s="9">
        <v>499.78978358747116</v>
      </c>
      <c r="E6237" s="9">
        <v>1724459.8235549927</v>
      </c>
      <c r="F6237" s="257" t="s">
        <v>17187</v>
      </c>
      <c r="G6237" s="9"/>
      <c r="H6237" s="257" t="s">
        <v>24241</v>
      </c>
      <c r="I6237" s="9">
        <v>4</v>
      </c>
    </row>
    <row r="6238" spans="1:9">
      <c r="A6238" s="257" t="s">
        <v>7336</v>
      </c>
      <c r="B6238" s="9">
        <v>3</v>
      </c>
      <c r="C6238" s="257" t="s">
        <v>13017</v>
      </c>
      <c r="D6238" s="9">
        <v>870116.52136993408</v>
      </c>
      <c r="E6238" s="9">
        <v>1724459.8235549927</v>
      </c>
      <c r="F6238" s="257" t="s">
        <v>17188</v>
      </c>
      <c r="G6238" s="9"/>
      <c r="H6238" s="257" t="s">
        <v>24242</v>
      </c>
      <c r="I6238" s="9">
        <v>4</v>
      </c>
    </row>
    <row r="6239" spans="1:9">
      <c r="A6239" s="257" t="s">
        <v>7337</v>
      </c>
      <c r="B6239" s="9">
        <v>3</v>
      </c>
      <c r="C6239" s="257" t="s">
        <v>13018</v>
      </c>
      <c r="D6239" s="9">
        <v>3983587597.0674872</v>
      </c>
      <c r="E6239" s="9">
        <v>1724459.8235549927</v>
      </c>
      <c r="F6239" s="257" t="s">
        <v>17188</v>
      </c>
      <c r="G6239" s="9"/>
      <c r="H6239" s="257" t="s">
        <v>24243</v>
      </c>
      <c r="I6239" s="9">
        <v>4</v>
      </c>
    </row>
    <row r="6240" spans="1:9">
      <c r="A6240" s="257" t="s">
        <v>7338</v>
      </c>
      <c r="B6240" s="9">
        <v>3</v>
      </c>
      <c r="C6240" s="257" t="s">
        <v>13019</v>
      </c>
      <c r="D6240" s="9">
        <v>0.50457337972431238</v>
      </c>
      <c r="E6240" s="9">
        <v>1724459.8235549927</v>
      </c>
      <c r="F6240" s="257" t="s">
        <v>17188</v>
      </c>
      <c r="G6240" s="9"/>
      <c r="H6240" s="257" t="s">
        <v>24244</v>
      </c>
      <c r="I6240" s="9">
        <v>4</v>
      </c>
    </row>
    <row r="6241" spans="1:9">
      <c r="A6241" s="257" t="s">
        <v>7339</v>
      </c>
      <c r="B6241" s="9">
        <v>3</v>
      </c>
      <c r="C6241" s="257" t="s">
        <v>13020</v>
      </c>
      <c r="D6241" s="9">
        <v>2310.0495254538769</v>
      </c>
      <c r="E6241" s="9">
        <v>1724459.8235549927</v>
      </c>
      <c r="F6241" s="257" t="s">
        <v>17188</v>
      </c>
      <c r="G6241" s="9"/>
      <c r="H6241" s="257" t="s">
        <v>24245</v>
      </c>
      <c r="I6241" s="9">
        <v>4</v>
      </c>
    </row>
    <row r="6242" spans="1:9">
      <c r="A6242" s="257" t="s">
        <v>7340</v>
      </c>
      <c r="B6242" s="9">
        <v>4</v>
      </c>
      <c r="C6242" s="257" t="s">
        <v>13021</v>
      </c>
      <c r="D6242" s="9">
        <v>620191.47164916992</v>
      </c>
      <c r="E6242" s="9">
        <v>1728561.5107574463</v>
      </c>
      <c r="F6242" s="257" t="s">
        <v>17189</v>
      </c>
      <c r="G6242" s="9"/>
      <c r="H6242" s="257" t="s">
        <v>24246</v>
      </c>
      <c r="I6242" s="9">
        <v>4</v>
      </c>
    </row>
    <row r="6243" spans="1:9">
      <c r="A6243" s="257" t="s">
        <v>7341</v>
      </c>
      <c r="B6243" s="9">
        <v>4</v>
      </c>
      <c r="C6243" s="257" t="s">
        <v>13022</v>
      </c>
      <c r="D6243" s="9">
        <v>1816564010.6574709</v>
      </c>
      <c r="E6243" s="9">
        <v>1728561.5107574463</v>
      </c>
      <c r="F6243" s="257" t="s">
        <v>17189</v>
      </c>
      <c r="G6243" s="9"/>
      <c r="H6243" s="257" t="s">
        <v>24247</v>
      </c>
      <c r="I6243" s="9">
        <v>4</v>
      </c>
    </row>
    <row r="6244" spans="1:9">
      <c r="A6244" s="257" t="s">
        <v>7342</v>
      </c>
      <c r="B6244" s="9">
        <v>4</v>
      </c>
      <c r="C6244" s="257" t="s">
        <v>13023</v>
      </c>
      <c r="D6244" s="9">
        <v>0.35879051326174988</v>
      </c>
      <c r="E6244" s="9">
        <v>1728561.5107574463</v>
      </c>
      <c r="F6244" s="257" t="s">
        <v>17189</v>
      </c>
      <c r="G6244" s="9"/>
      <c r="H6244" s="257" t="s">
        <v>24248</v>
      </c>
      <c r="I6244" s="9">
        <v>4</v>
      </c>
    </row>
    <row r="6245" spans="1:9">
      <c r="A6245" s="257" t="s">
        <v>7343</v>
      </c>
      <c r="B6245" s="9">
        <v>4</v>
      </c>
      <c r="C6245" s="257" t="s">
        <v>13024</v>
      </c>
      <c r="D6245" s="9">
        <v>1050.9108292371166</v>
      </c>
      <c r="E6245" s="9">
        <v>1728561.5107574463</v>
      </c>
      <c r="F6245" s="257" t="s">
        <v>17189</v>
      </c>
      <c r="G6245" s="9"/>
      <c r="H6245" s="257" t="s">
        <v>24249</v>
      </c>
      <c r="I6245" s="9">
        <v>4</v>
      </c>
    </row>
    <row r="6246" spans="1:9">
      <c r="A6246" s="257" t="s">
        <v>7344</v>
      </c>
      <c r="B6246" s="9">
        <v>4</v>
      </c>
      <c r="C6246" s="257" t="s">
        <v>13025</v>
      </c>
      <c r="D6246" s="9">
        <v>0</v>
      </c>
      <c r="E6246" s="9">
        <v>1728561.5107574463</v>
      </c>
      <c r="F6246" s="257" t="s">
        <v>17190</v>
      </c>
      <c r="G6246" s="9"/>
      <c r="H6246" s="257" t="s">
        <v>24250</v>
      </c>
      <c r="I6246" s="9">
        <v>4</v>
      </c>
    </row>
    <row r="6247" spans="1:9">
      <c r="A6247" s="257" t="s">
        <v>7345</v>
      </c>
      <c r="B6247" s="9">
        <v>4</v>
      </c>
      <c r="C6247" s="257" t="s">
        <v>13026</v>
      </c>
      <c r="D6247" s="9">
        <v>0</v>
      </c>
      <c r="E6247" s="9">
        <v>1728561.5107574463</v>
      </c>
      <c r="F6247" s="257" t="s">
        <v>17190</v>
      </c>
      <c r="G6247" s="9"/>
      <c r="H6247" s="257" t="s">
        <v>24251</v>
      </c>
      <c r="I6247" s="9">
        <v>4</v>
      </c>
    </row>
    <row r="6248" spans="1:9">
      <c r="A6248" s="257" t="s">
        <v>7346</v>
      </c>
      <c r="B6248" s="9">
        <v>4</v>
      </c>
      <c r="C6248" s="257" t="s">
        <v>13027</v>
      </c>
      <c r="D6248" s="9">
        <v>0</v>
      </c>
      <c r="E6248" s="9">
        <v>1728561.5107574463</v>
      </c>
      <c r="F6248" s="257" t="s">
        <v>17190</v>
      </c>
      <c r="G6248" s="9"/>
      <c r="H6248" s="257" t="s">
        <v>24252</v>
      </c>
      <c r="I6248" s="9">
        <v>4</v>
      </c>
    </row>
    <row r="6249" spans="1:9">
      <c r="A6249" s="257" t="s">
        <v>7347</v>
      </c>
      <c r="B6249" s="9">
        <v>4</v>
      </c>
      <c r="C6249" s="257" t="s">
        <v>13028</v>
      </c>
      <c r="D6249" s="9">
        <v>0</v>
      </c>
      <c r="E6249" s="9">
        <v>1728561.5107574463</v>
      </c>
      <c r="F6249" s="257" t="s">
        <v>17190</v>
      </c>
      <c r="G6249" s="9"/>
      <c r="H6249" s="257" t="s">
        <v>24253</v>
      </c>
      <c r="I6249" s="9">
        <v>4</v>
      </c>
    </row>
    <row r="6250" spans="1:9">
      <c r="A6250" s="257" t="s">
        <v>7348</v>
      </c>
      <c r="B6250" s="9">
        <v>4</v>
      </c>
      <c r="C6250" s="257" t="s">
        <v>13029</v>
      </c>
      <c r="D6250" s="9">
        <v>827972.07026672363</v>
      </c>
      <c r="E6250" s="9">
        <v>1728561.5107574463</v>
      </c>
      <c r="F6250" s="257" t="s">
        <v>17191</v>
      </c>
      <c r="G6250" s="9"/>
      <c r="H6250" s="257" t="s">
        <v>24254</v>
      </c>
      <c r="I6250" s="9">
        <v>4</v>
      </c>
    </row>
    <row r="6251" spans="1:9">
      <c r="A6251" s="257" t="s">
        <v>7349</v>
      </c>
      <c r="B6251" s="9">
        <v>4</v>
      </c>
      <c r="C6251" s="257" t="s">
        <v>13030</v>
      </c>
      <c r="D6251" s="9">
        <v>184544019.93633687</v>
      </c>
      <c r="E6251" s="9">
        <v>1728561.5107574463</v>
      </c>
      <c r="F6251" s="257" t="s">
        <v>17191</v>
      </c>
      <c r="G6251" s="9"/>
      <c r="H6251" s="257" t="s">
        <v>24255</v>
      </c>
      <c r="I6251" s="9">
        <v>4</v>
      </c>
    </row>
    <row r="6252" spans="1:9">
      <c r="A6252" s="257" t="s">
        <v>7350</v>
      </c>
      <c r="B6252" s="9">
        <v>4</v>
      </c>
      <c r="C6252" s="257" t="s">
        <v>13031</v>
      </c>
      <c r="D6252" s="9">
        <v>0.4789948550363769</v>
      </c>
      <c r="E6252" s="9">
        <v>1728561.5107574463</v>
      </c>
      <c r="F6252" s="257" t="s">
        <v>17191</v>
      </c>
      <c r="G6252" s="9"/>
      <c r="H6252" s="257" t="s">
        <v>24256</v>
      </c>
      <c r="I6252" s="9">
        <v>4</v>
      </c>
    </row>
    <row r="6253" spans="1:9">
      <c r="A6253" s="257" t="s">
        <v>7351</v>
      </c>
      <c r="B6253" s="9">
        <v>4</v>
      </c>
      <c r="C6253" s="257" t="s">
        <v>13032</v>
      </c>
      <c r="D6253" s="9">
        <v>106.76161582208937</v>
      </c>
      <c r="E6253" s="9">
        <v>1728561.5107574463</v>
      </c>
      <c r="F6253" s="257" t="s">
        <v>17191</v>
      </c>
      <c r="G6253" s="9"/>
      <c r="H6253" s="257" t="s">
        <v>24257</v>
      </c>
      <c r="I6253" s="9">
        <v>4</v>
      </c>
    </row>
    <row r="6254" spans="1:9">
      <c r="A6254" s="257" t="s">
        <v>7352</v>
      </c>
      <c r="B6254" s="9">
        <v>4</v>
      </c>
      <c r="C6254" s="257" t="s">
        <v>13033</v>
      </c>
      <c r="D6254" s="9">
        <v>324515.42437744141</v>
      </c>
      <c r="E6254" s="9">
        <v>1728561.5107574463</v>
      </c>
      <c r="F6254" s="257" t="s">
        <v>17192</v>
      </c>
      <c r="G6254" s="9"/>
      <c r="H6254" s="257" t="s">
        <v>24258</v>
      </c>
      <c r="I6254" s="9">
        <v>4</v>
      </c>
    </row>
    <row r="6255" spans="1:9">
      <c r="A6255" s="257" t="s">
        <v>7353</v>
      </c>
      <c r="B6255" s="9">
        <v>4</v>
      </c>
      <c r="C6255" s="257" t="s">
        <v>13034</v>
      </c>
      <c r="D6255" s="9">
        <v>69022592.239488214</v>
      </c>
      <c r="E6255" s="9">
        <v>1728561.5107574463</v>
      </c>
      <c r="F6255" s="257" t="s">
        <v>17192</v>
      </c>
      <c r="G6255" s="9"/>
      <c r="H6255" s="257" t="s">
        <v>24259</v>
      </c>
      <c r="I6255" s="9">
        <v>4</v>
      </c>
    </row>
    <row r="6256" spans="1:9">
      <c r="A6256" s="257" t="s">
        <v>7354</v>
      </c>
      <c r="B6256" s="9">
        <v>4</v>
      </c>
      <c r="C6256" s="257" t="s">
        <v>13035</v>
      </c>
      <c r="D6256" s="9">
        <v>0.18773727307814492</v>
      </c>
      <c r="E6256" s="9">
        <v>1728561.5107574463</v>
      </c>
      <c r="F6256" s="257" t="s">
        <v>17192</v>
      </c>
      <c r="G6256" s="9"/>
      <c r="H6256" s="257" t="s">
        <v>24260</v>
      </c>
      <c r="I6256" s="9">
        <v>4</v>
      </c>
    </row>
    <row r="6257" spans="1:9">
      <c r="A6257" s="257" t="s">
        <v>7355</v>
      </c>
      <c r="B6257" s="9">
        <v>4</v>
      </c>
      <c r="C6257" s="257" t="s">
        <v>13036</v>
      </c>
      <c r="D6257" s="9">
        <v>39.930654367771318</v>
      </c>
      <c r="E6257" s="9">
        <v>1728561.5107574463</v>
      </c>
      <c r="F6257" s="257" t="s">
        <v>17192</v>
      </c>
      <c r="G6257" s="9"/>
      <c r="H6257" s="257" t="s">
        <v>24261</v>
      </c>
      <c r="I6257" s="9">
        <v>4</v>
      </c>
    </row>
    <row r="6258" spans="1:9">
      <c r="A6258" s="257" t="s">
        <v>7356</v>
      </c>
      <c r="B6258" s="9">
        <v>4</v>
      </c>
      <c r="C6258" s="257" t="s">
        <v>13037</v>
      </c>
      <c r="D6258" s="9">
        <v>609451.84519958496</v>
      </c>
      <c r="E6258" s="9">
        <v>1728561.5107574463</v>
      </c>
      <c r="F6258" s="257" t="s">
        <v>17193</v>
      </c>
      <c r="G6258" s="9"/>
      <c r="H6258" s="257" t="s">
        <v>24262</v>
      </c>
      <c r="I6258" s="9">
        <v>4</v>
      </c>
    </row>
    <row r="6259" spans="1:9">
      <c r="A6259" s="257" t="s">
        <v>7357</v>
      </c>
      <c r="B6259" s="9">
        <v>4</v>
      </c>
      <c r="C6259" s="257" t="s">
        <v>13038</v>
      </c>
      <c r="D6259" s="9">
        <v>1825585761.0227985</v>
      </c>
      <c r="E6259" s="9">
        <v>1728561.5107574463</v>
      </c>
      <c r="F6259" s="257" t="s">
        <v>17193</v>
      </c>
      <c r="G6259" s="9"/>
      <c r="H6259" s="257" t="s">
        <v>24263</v>
      </c>
      <c r="I6259" s="9">
        <v>4</v>
      </c>
    </row>
    <row r="6260" spans="1:9">
      <c r="A6260" s="257" t="s">
        <v>7358</v>
      </c>
      <c r="B6260" s="9">
        <v>4</v>
      </c>
      <c r="C6260" s="257" t="s">
        <v>13039</v>
      </c>
      <c r="D6260" s="9">
        <v>0.3525774705769808</v>
      </c>
      <c r="E6260" s="9">
        <v>1728561.5107574463</v>
      </c>
      <c r="F6260" s="257" t="s">
        <v>17193</v>
      </c>
      <c r="G6260" s="9"/>
      <c r="H6260" s="257" t="s">
        <v>24264</v>
      </c>
      <c r="I6260" s="9">
        <v>4</v>
      </c>
    </row>
    <row r="6261" spans="1:9">
      <c r="A6261" s="257" t="s">
        <v>7359</v>
      </c>
      <c r="B6261" s="9">
        <v>4</v>
      </c>
      <c r="C6261" s="257" t="s">
        <v>13040</v>
      </c>
      <c r="D6261" s="9">
        <v>1056.130053609048</v>
      </c>
      <c r="E6261" s="9">
        <v>1728561.5107574463</v>
      </c>
      <c r="F6261" s="257" t="s">
        <v>17193</v>
      </c>
      <c r="G6261" s="9"/>
      <c r="H6261" s="257" t="s">
        <v>24265</v>
      </c>
      <c r="I6261" s="9">
        <v>4</v>
      </c>
    </row>
    <row r="6262" spans="1:9">
      <c r="A6262" s="257" t="s">
        <v>7360</v>
      </c>
      <c r="B6262" s="9">
        <v>4</v>
      </c>
      <c r="C6262" s="257" t="s">
        <v>13041</v>
      </c>
      <c r="D6262" s="9">
        <v>152963.51057434082</v>
      </c>
      <c r="E6262" s="9">
        <v>1728561.5107574463</v>
      </c>
      <c r="F6262" s="257" t="s">
        <v>17194</v>
      </c>
      <c r="G6262" s="9"/>
      <c r="H6262" s="257" t="s">
        <v>24266</v>
      </c>
      <c r="I6262" s="9">
        <v>4</v>
      </c>
    </row>
    <row r="6263" spans="1:9">
      <c r="A6263" s="257" t="s">
        <v>7361</v>
      </c>
      <c r="B6263" s="9">
        <v>4</v>
      </c>
      <c r="C6263" s="257" t="s">
        <v>13042</v>
      </c>
      <c r="D6263" s="9">
        <v>1344994339.4908531</v>
      </c>
      <c r="E6263" s="9">
        <v>1728561.5107574463</v>
      </c>
      <c r="F6263" s="257" t="s">
        <v>17194</v>
      </c>
      <c r="G6263" s="9"/>
      <c r="H6263" s="257" t="s">
        <v>24267</v>
      </c>
      <c r="I6263" s="9">
        <v>4</v>
      </c>
    </row>
    <row r="6264" spans="1:9">
      <c r="A6264" s="257" t="s">
        <v>7362</v>
      </c>
      <c r="B6264" s="9">
        <v>4</v>
      </c>
      <c r="C6264" s="257" t="s">
        <v>13043</v>
      </c>
      <c r="D6264" s="9">
        <v>8.8491794837727844E-2</v>
      </c>
      <c r="E6264" s="9">
        <v>1728561.5107574463</v>
      </c>
      <c r="F6264" s="257" t="s">
        <v>17194</v>
      </c>
      <c r="G6264" s="9"/>
      <c r="H6264" s="257" t="s">
        <v>24268</v>
      </c>
      <c r="I6264" s="9">
        <v>4</v>
      </c>
    </row>
    <row r="6265" spans="1:9">
      <c r="A6265" s="257" t="s">
        <v>7363</v>
      </c>
      <c r="B6265" s="9">
        <v>4</v>
      </c>
      <c r="C6265" s="257" t="s">
        <v>13044</v>
      </c>
      <c r="D6265" s="9">
        <v>778.10036329079423</v>
      </c>
      <c r="E6265" s="9">
        <v>1728561.5107574463</v>
      </c>
      <c r="F6265" s="257" t="s">
        <v>17194</v>
      </c>
      <c r="G6265" s="9"/>
      <c r="H6265" s="257" t="s">
        <v>24269</v>
      </c>
      <c r="I6265" s="9">
        <v>4</v>
      </c>
    </row>
    <row r="6266" spans="1:9">
      <c r="A6266" s="257" t="s">
        <v>7364</v>
      </c>
      <c r="B6266" s="9">
        <v>4</v>
      </c>
      <c r="C6266" s="257" t="s">
        <v>13045</v>
      </c>
      <c r="D6266" s="9">
        <v>1249321.4650726318</v>
      </c>
      <c r="E6266" s="9">
        <v>1728561.5107574463</v>
      </c>
      <c r="F6266" s="257" t="s">
        <v>17195</v>
      </c>
      <c r="G6266" s="9"/>
      <c r="H6266" s="257" t="s">
        <v>24270</v>
      </c>
      <c r="I6266" s="9">
        <v>4</v>
      </c>
    </row>
    <row r="6267" spans="1:9">
      <c r="A6267" s="257" t="s">
        <v>7365</v>
      </c>
      <c r="B6267" s="9">
        <v>4</v>
      </c>
      <c r="C6267" s="257" t="s">
        <v>13046</v>
      </c>
      <c r="D6267" s="9">
        <v>3424146712.6894765</v>
      </c>
      <c r="E6267" s="9">
        <v>1728561.5107574463</v>
      </c>
      <c r="F6267" s="257" t="s">
        <v>17195</v>
      </c>
      <c r="G6267" s="9"/>
      <c r="H6267" s="257" t="s">
        <v>24271</v>
      </c>
      <c r="I6267" s="9">
        <v>4</v>
      </c>
    </row>
    <row r="6268" spans="1:9">
      <c r="A6268" s="257" t="s">
        <v>7366</v>
      </c>
      <c r="B6268" s="9">
        <v>4</v>
      </c>
      <c r="C6268" s="257" t="s">
        <v>13047</v>
      </c>
      <c r="D6268" s="9">
        <v>0.72275210184749861</v>
      </c>
      <c r="E6268" s="9">
        <v>1728561.5107574463</v>
      </c>
      <c r="F6268" s="257" t="s">
        <v>17195</v>
      </c>
      <c r="G6268" s="9"/>
      <c r="H6268" s="257" t="s">
        <v>24272</v>
      </c>
      <c r="I6268" s="9">
        <v>4</v>
      </c>
    </row>
    <row r="6269" spans="1:9">
      <c r="A6269" s="257" t="s">
        <v>7367</v>
      </c>
      <c r="B6269" s="9">
        <v>4</v>
      </c>
      <c r="C6269" s="257" t="s">
        <v>13048</v>
      </c>
      <c r="D6269" s="9">
        <v>1980.9226870897028</v>
      </c>
      <c r="E6269" s="9">
        <v>1728561.5107574463</v>
      </c>
      <c r="F6269" s="257" t="s">
        <v>17195</v>
      </c>
      <c r="G6269" s="9"/>
      <c r="H6269" s="257" t="s">
        <v>24273</v>
      </c>
      <c r="I6269" s="9">
        <v>4</v>
      </c>
    </row>
    <row r="6270" spans="1:9">
      <c r="A6270" s="257" t="s">
        <v>7368</v>
      </c>
      <c r="B6270" s="9">
        <v>4</v>
      </c>
      <c r="C6270" s="257" t="s">
        <v>13049</v>
      </c>
      <c r="D6270" s="9">
        <v>807045.25248718262</v>
      </c>
      <c r="E6270" s="9">
        <v>1728561.5107574463</v>
      </c>
      <c r="F6270" s="257" t="s">
        <v>17196</v>
      </c>
      <c r="G6270" s="9"/>
      <c r="H6270" s="257" t="s">
        <v>24274</v>
      </c>
      <c r="I6270" s="9">
        <v>4</v>
      </c>
    </row>
    <row r="6271" spans="1:9">
      <c r="A6271" s="257" t="s">
        <v>7369</v>
      </c>
      <c r="B6271" s="9">
        <v>4</v>
      </c>
      <c r="C6271" s="257" t="s">
        <v>13050</v>
      </c>
      <c r="D6271" s="9">
        <v>3239602692.7531395</v>
      </c>
      <c r="E6271" s="9">
        <v>1728561.5107574463</v>
      </c>
      <c r="F6271" s="257" t="s">
        <v>17196</v>
      </c>
      <c r="G6271" s="9"/>
      <c r="H6271" s="257" t="s">
        <v>24275</v>
      </c>
      <c r="I6271" s="9">
        <v>4</v>
      </c>
    </row>
    <row r="6272" spans="1:9">
      <c r="A6272" s="257" t="s">
        <v>7370</v>
      </c>
      <c r="B6272" s="9">
        <v>4</v>
      </c>
      <c r="C6272" s="257" t="s">
        <v>13051</v>
      </c>
      <c r="D6272" s="9">
        <v>0.46688836206559969</v>
      </c>
      <c r="E6272" s="9">
        <v>1728561.5107574463</v>
      </c>
      <c r="F6272" s="257" t="s">
        <v>17196</v>
      </c>
      <c r="G6272" s="9"/>
      <c r="H6272" s="257" t="s">
        <v>24276</v>
      </c>
      <c r="I6272" s="9">
        <v>4</v>
      </c>
    </row>
    <row r="6273" spans="1:9">
      <c r="A6273" s="257" t="s">
        <v>7371</v>
      </c>
      <c r="B6273" s="9">
        <v>4</v>
      </c>
      <c r="C6273" s="257" t="s">
        <v>13052</v>
      </c>
      <c r="D6273" s="9">
        <v>1874.1610712676131</v>
      </c>
      <c r="E6273" s="9">
        <v>1728561.5107574463</v>
      </c>
      <c r="F6273" s="257" t="s">
        <v>17196</v>
      </c>
      <c r="G6273" s="9"/>
      <c r="H6273" s="257" t="s">
        <v>24277</v>
      </c>
      <c r="I6273" s="9">
        <v>4</v>
      </c>
    </row>
    <row r="6274" spans="1:9">
      <c r="A6274" s="257" t="s">
        <v>7372</v>
      </c>
      <c r="B6274" s="9">
        <v>4</v>
      </c>
      <c r="C6274" s="257" t="s">
        <v>13053</v>
      </c>
      <c r="D6274" s="9">
        <v>1728561.5107574463</v>
      </c>
      <c r="E6274" s="9">
        <v>1728561.5107574463</v>
      </c>
      <c r="F6274" s="257" t="s">
        <v>17197</v>
      </c>
      <c r="G6274" s="9"/>
      <c r="H6274" s="257" t="s">
        <v>24278</v>
      </c>
      <c r="I6274" s="9">
        <v>4</v>
      </c>
    </row>
    <row r="6275" spans="1:9">
      <c r="A6275" s="257" t="s">
        <v>7373</v>
      </c>
      <c r="B6275" s="9">
        <v>4</v>
      </c>
      <c r="C6275" s="257" t="s">
        <v>13054</v>
      </c>
      <c r="D6275" s="9">
        <v>8850241898.1732693</v>
      </c>
      <c r="E6275" s="9">
        <v>1728561.5107574463</v>
      </c>
      <c r="F6275" s="257" t="s">
        <v>17197</v>
      </c>
      <c r="G6275" s="9"/>
      <c r="H6275" s="257" t="s">
        <v>24279</v>
      </c>
      <c r="I6275" s="9">
        <v>4</v>
      </c>
    </row>
    <row r="6276" spans="1:9">
      <c r="A6276" s="257" t="s">
        <v>7374</v>
      </c>
      <c r="B6276" s="9">
        <v>4</v>
      </c>
      <c r="C6276" s="257" t="s">
        <v>13055</v>
      </c>
      <c r="D6276" s="9">
        <v>1</v>
      </c>
      <c r="E6276" s="9">
        <v>1728561.5107574463</v>
      </c>
      <c r="F6276" s="257" t="s">
        <v>17197</v>
      </c>
      <c r="G6276" s="9"/>
      <c r="H6276" s="257" t="s">
        <v>24280</v>
      </c>
      <c r="I6276" s="9">
        <v>4</v>
      </c>
    </row>
    <row r="6277" spans="1:9">
      <c r="A6277" s="257" t="s">
        <v>7375</v>
      </c>
      <c r="B6277" s="9">
        <v>4</v>
      </c>
      <c r="C6277" s="257" t="s">
        <v>13056</v>
      </c>
      <c r="D6277" s="9">
        <v>5120.004028259973</v>
      </c>
      <c r="E6277" s="9">
        <v>1728561.5107574463</v>
      </c>
      <c r="F6277" s="257" t="s">
        <v>17197</v>
      </c>
      <c r="G6277" s="9"/>
      <c r="H6277" s="257" t="s">
        <v>24281</v>
      </c>
      <c r="I6277" s="9">
        <v>4</v>
      </c>
    </row>
    <row r="6278" spans="1:9">
      <c r="A6278" s="257" t="s">
        <v>7376</v>
      </c>
      <c r="B6278" s="9">
        <v>4</v>
      </c>
      <c r="C6278" s="257" t="s">
        <v>13057</v>
      </c>
      <c r="D6278" s="9">
        <v>1728561.5107574463</v>
      </c>
      <c r="E6278" s="9">
        <v>1728561.5107574463</v>
      </c>
      <c r="F6278" s="257" t="s">
        <v>17198</v>
      </c>
      <c r="G6278" s="9"/>
      <c r="H6278" s="257" t="s">
        <v>24282</v>
      </c>
      <c r="I6278" s="9">
        <v>4</v>
      </c>
    </row>
    <row r="6279" spans="1:9">
      <c r="A6279" s="257" t="s">
        <v>7377</v>
      </c>
      <c r="B6279" s="9">
        <v>4</v>
      </c>
      <c r="C6279" s="257" t="s">
        <v>13058</v>
      </c>
      <c r="D6279" s="9">
        <v>5426095185.4837923</v>
      </c>
      <c r="E6279" s="9">
        <v>1728561.5107574463</v>
      </c>
      <c r="F6279" s="257" t="s">
        <v>17198</v>
      </c>
      <c r="G6279" s="9"/>
      <c r="H6279" s="257" t="s">
        <v>24283</v>
      </c>
      <c r="I6279" s="9">
        <v>4</v>
      </c>
    </row>
    <row r="6280" spans="1:9">
      <c r="A6280" s="257" t="s">
        <v>7378</v>
      </c>
      <c r="B6280" s="9">
        <v>4</v>
      </c>
      <c r="C6280" s="257" t="s">
        <v>13059</v>
      </c>
      <c r="D6280" s="9">
        <v>1</v>
      </c>
      <c r="E6280" s="9">
        <v>1728561.5107574463</v>
      </c>
      <c r="F6280" s="257" t="s">
        <v>17198</v>
      </c>
      <c r="G6280" s="9"/>
      <c r="H6280" s="257" t="s">
        <v>24284</v>
      </c>
      <c r="I6280" s="9">
        <v>4</v>
      </c>
    </row>
    <row r="6281" spans="1:9">
      <c r="A6281" s="257" t="s">
        <v>7379</v>
      </c>
      <c r="B6281" s="9">
        <v>4</v>
      </c>
      <c r="C6281" s="257" t="s">
        <v>13060</v>
      </c>
      <c r="D6281" s="9">
        <v>3139.0813411702698</v>
      </c>
      <c r="E6281" s="9">
        <v>1728561.5107574463</v>
      </c>
      <c r="F6281" s="257" t="s">
        <v>17198</v>
      </c>
      <c r="G6281" s="9"/>
      <c r="H6281" s="257" t="s">
        <v>24285</v>
      </c>
      <c r="I6281" s="9">
        <v>4</v>
      </c>
    </row>
    <row r="6282" spans="1:9">
      <c r="A6282" s="257" t="s">
        <v>7380</v>
      </c>
      <c r="B6282" s="9">
        <v>4</v>
      </c>
      <c r="C6282" s="257" t="s">
        <v>13061</v>
      </c>
      <c r="D6282" s="9">
        <v>1728561.5107574463</v>
      </c>
      <c r="E6282" s="9">
        <v>1728561.5107574463</v>
      </c>
      <c r="F6282" s="257" t="s">
        <v>17199</v>
      </c>
      <c r="G6282" s="9"/>
      <c r="H6282" s="257" t="s">
        <v>24286</v>
      </c>
      <c r="I6282" s="9">
        <v>4</v>
      </c>
    </row>
    <row r="6283" spans="1:9">
      <c r="A6283" s="257" t="s">
        <v>7381</v>
      </c>
      <c r="B6283" s="9">
        <v>4</v>
      </c>
      <c r="C6283" s="257" t="s">
        <v>13062</v>
      </c>
      <c r="D6283" s="9">
        <v>5610639205.4201288</v>
      </c>
      <c r="E6283" s="9">
        <v>1728561.5107574463</v>
      </c>
      <c r="F6283" s="257" t="s">
        <v>17199</v>
      </c>
      <c r="G6283" s="9"/>
      <c r="H6283" s="257" t="s">
        <v>24287</v>
      </c>
      <c r="I6283" s="9">
        <v>4</v>
      </c>
    </row>
    <row r="6284" spans="1:9">
      <c r="A6284" s="257" t="s">
        <v>7382</v>
      </c>
      <c r="B6284" s="9">
        <v>4</v>
      </c>
      <c r="C6284" s="257" t="s">
        <v>13063</v>
      </c>
      <c r="D6284" s="9">
        <v>1</v>
      </c>
      <c r="E6284" s="9">
        <v>1728561.5107574463</v>
      </c>
      <c r="F6284" s="257" t="s">
        <v>17199</v>
      </c>
      <c r="G6284" s="9"/>
      <c r="H6284" s="257" t="s">
        <v>24288</v>
      </c>
      <c r="I6284" s="9">
        <v>4</v>
      </c>
    </row>
    <row r="6285" spans="1:9">
      <c r="A6285" s="257" t="s">
        <v>7383</v>
      </c>
      <c r="B6285" s="9">
        <v>4</v>
      </c>
      <c r="C6285" s="257" t="s">
        <v>13064</v>
      </c>
      <c r="D6285" s="9">
        <v>3245.8429569923592</v>
      </c>
      <c r="E6285" s="9">
        <v>1728561.5107574463</v>
      </c>
      <c r="F6285" s="257" t="s">
        <v>17199</v>
      </c>
      <c r="G6285" s="9"/>
      <c r="H6285" s="257" t="s">
        <v>24289</v>
      </c>
      <c r="I6285" s="9">
        <v>4</v>
      </c>
    </row>
    <row r="6286" spans="1:9">
      <c r="A6286" s="257" t="s">
        <v>7384</v>
      </c>
      <c r="B6286" s="9">
        <v>4</v>
      </c>
      <c r="C6286" s="257" t="s">
        <v>13065</v>
      </c>
      <c r="D6286" s="9">
        <v>1728561.5107574463</v>
      </c>
      <c r="E6286" s="9">
        <v>1728561.5107574463</v>
      </c>
      <c r="F6286" s="257" t="s">
        <v>17200</v>
      </c>
      <c r="G6286" s="9"/>
      <c r="H6286" s="257" t="s">
        <v>24290</v>
      </c>
      <c r="I6286" s="9">
        <v>4</v>
      </c>
    </row>
    <row r="6287" spans="1:9">
      <c r="A6287" s="257" t="s">
        <v>7385</v>
      </c>
      <c r="B6287" s="9">
        <v>4</v>
      </c>
      <c r="C6287" s="257" t="s">
        <v>13066</v>
      </c>
      <c r="D6287" s="9">
        <v>1384526490.3834622</v>
      </c>
      <c r="E6287" s="9">
        <v>1728561.5107574463</v>
      </c>
      <c r="F6287" s="257" t="s">
        <v>17200</v>
      </c>
      <c r="G6287" s="9"/>
      <c r="H6287" s="257" t="s">
        <v>24291</v>
      </c>
      <c r="I6287" s="9">
        <v>4</v>
      </c>
    </row>
    <row r="6288" spans="1:9">
      <c r="A6288" s="257" t="s">
        <v>7386</v>
      </c>
      <c r="B6288" s="9">
        <v>4</v>
      </c>
      <c r="C6288" s="257" t="s">
        <v>13067</v>
      </c>
      <c r="D6288" s="9">
        <v>1</v>
      </c>
      <c r="E6288" s="9">
        <v>1728561.5107574463</v>
      </c>
      <c r="F6288" s="257" t="s">
        <v>17200</v>
      </c>
      <c r="G6288" s="9"/>
      <c r="H6288" s="257" t="s">
        <v>24292</v>
      </c>
      <c r="I6288" s="9">
        <v>4</v>
      </c>
    </row>
    <row r="6289" spans="1:9">
      <c r="A6289" s="257" t="s">
        <v>7387</v>
      </c>
      <c r="B6289" s="9">
        <v>4</v>
      </c>
      <c r="C6289" s="257" t="s">
        <v>13068</v>
      </c>
      <c r="D6289" s="9">
        <v>800.97033386840258</v>
      </c>
      <c r="E6289" s="9">
        <v>1728561.5107574463</v>
      </c>
      <c r="F6289" s="257" t="s">
        <v>17200</v>
      </c>
      <c r="G6289" s="9"/>
      <c r="H6289" s="257" t="s">
        <v>24293</v>
      </c>
      <c r="I6289" s="9">
        <v>4</v>
      </c>
    </row>
    <row r="6290" spans="1:9">
      <c r="A6290" s="257" t="s">
        <v>7388</v>
      </c>
      <c r="B6290" s="9">
        <v>4</v>
      </c>
      <c r="C6290" s="257" t="s">
        <v>13069</v>
      </c>
      <c r="D6290" s="9">
        <v>663158.64059448242</v>
      </c>
      <c r="E6290" s="9">
        <v>1728561.5107574463</v>
      </c>
      <c r="F6290" s="257" t="s">
        <v>17201</v>
      </c>
      <c r="G6290" s="9"/>
      <c r="H6290" s="257" t="s">
        <v>24294</v>
      </c>
      <c r="I6290" s="9">
        <v>4</v>
      </c>
    </row>
    <row r="6291" spans="1:9">
      <c r="A6291" s="257" t="s">
        <v>7389</v>
      </c>
      <c r="B6291" s="9">
        <v>4</v>
      </c>
      <c r="C6291" s="257" t="s">
        <v>13070</v>
      </c>
      <c r="D6291" s="9">
        <v>1241488552.7958894</v>
      </c>
      <c r="E6291" s="9">
        <v>1728561.5107574463</v>
      </c>
      <c r="F6291" s="257" t="s">
        <v>17201</v>
      </c>
      <c r="G6291" s="9"/>
      <c r="H6291" s="257" t="s">
        <v>24295</v>
      </c>
      <c r="I6291" s="9">
        <v>4</v>
      </c>
    </row>
    <row r="6292" spans="1:9">
      <c r="A6292" s="257" t="s">
        <v>7390</v>
      </c>
      <c r="B6292" s="9">
        <v>4</v>
      </c>
      <c r="C6292" s="257" t="s">
        <v>13071</v>
      </c>
      <c r="D6292" s="9">
        <v>0.38364769576749969</v>
      </c>
      <c r="E6292" s="9">
        <v>1728561.5107574463</v>
      </c>
      <c r="F6292" s="257" t="s">
        <v>17201</v>
      </c>
      <c r="G6292" s="9"/>
      <c r="H6292" s="257" t="s">
        <v>24296</v>
      </c>
      <c r="I6292" s="9">
        <v>4</v>
      </c>
    </row>
    <row r="6293" spans="1:9">
      <c r="A6293" s="257" t="s">
        <v>7391</v>
      </c>
      <c r="B6293" s="9">
        <v>4</v>
      </c>
      <c r="C6293" s="257" t="s">
        <v>13072</v>
      </c>
      <c r="D6293" s="9">
        <v>718.22063899356169</v>
      </c>
      <c r="E6293" s="9">
        <v>1728561.5107574463</v>
      </c>
      <c r="F6293" s="257" t="s">
        <v>17201</v>
      </c>
      <c r="G6293" s="9"/>
      <c r="H6293" s="257" t="s">
        <v>24297</v>
      </c>
      <c r="I6293" s="9">
        <v>4</v>
      </c>
    </row>
    <row r="6294" spans="1:9">
      <c r="A6294" s="257" t="s">
        <v>7392</v>
      </c>
      <c r="B6294" s="9">
        <v>4</v>
      </c>
      <c r="C6294" s="257" t="s">
        <v>13073</v>
      </c>
      <c r="D6294" s="9">
        <v>1728561.5107574463</v>
      </c>
      <c r="E6294" s="9">
        <v>1728561.5107574463</v>
      </c>
      <c r="F6294" s="257" t="s">
        <v>17202</v>
      </c>
      <c r="G6294" s="9"/>
      <c r="H6294" s="257" t="s">
        <v>24298</v>
      </c>
      <c r="I6294" s="9">
        <v>4</v>
      </c>
    </row>
    <row r="6295" spans="1:9">
      <c r="A6295" s="257" t="s">
        <v>7393</v>
      </c>
      <c r="B6295" s="9">
        <v>4</v>
      </c>
      <c r="C6295" s="257" t="s">
        <v>13074</v>
      </c>
      <c r="D6295" s="9">
        <v>6667583738.2796812</v>
      </c>
      <c r="E6295" s="9">
        <v>1728561.5107574463</v>
      </c>
      <c r="F6295" s="257" t="s">
        <v>17202</v>
      </c>
      <c r="G6295" s="9"/>
      <c r="H6295" s="257" t="s">
        <v>24299</v>
      </c>
      <c r="I6295" s="9">
        <v>4</v>
      </c>
    </row>
    <row r="6296" spans="1:9">
      <c r="A6296" s="257" t="s">
        <v>7394</v>
      </c>
      <c r="B6296" s="9">
        <v>4</v>
      </c>
      <c r="C6296" s="257" t="s">
        <v>13075</v>
      </c>
      <c r="D6296" s="9">
        <v>1</v>
      </c>
      <c r="E6296" s="9">
        <v>1728561.5107574463</v>
      </c>
      <c r="F6296" s="257" t="s">
        <v>17202</v>
      </c>
      <c r="G6296" s="9"/>
      <c r="H6296" s="257" t="s">
        <v>24300</v>
      </c>
      <c r="I6296" s="9">
        <v>4</v>
      </c>
    </row>
    <row r="6297" spans="1:9">
      <c r="A6297" s="257" t="s">
        <v>7395</v>
      </c>
      <c r="B6297" s="9">
        <v>4</v>
      </c>
      <c r="C6297" s="257" t="s">
        <v>13076</v>
      </c>
      <c r="D6297" s="9">
        <v>3857.3019801638311</v>
      </c>
      <c r="E6297" s="9">
        <v>1728561.5107574463</v>
      </c>
      <c r="F6297" s="257" t="s">
        <v>17202</v>
      </c>
      <c r="G6297" s="9"/>
      <c r="H6297" s="257" t="s">
        <v>24301</v>
      </c>
      <c r="I6297" s="9">
        <v>4</v>
      </c>
    </row>
    <row r="6298" spans="1:9">
      <c r="A6298" s="257" t="s">
        <v>7396</v>
      </c>
      <c r="B6298" s="9">
        <v>4</v>
      </c>
      <c r="C6298" s="257" t="s">
        <v>13077</v>
      </c>
      <c r="D6298" s="9">
        <v>1728561.5107574463</v>
      </c>
      <c r="E6298" s="9">
        <v>1728561.5107574463</v>
      </c>
      <c r="F6298" s="257" t="s">
        <v>17203</v>
      </c>
      <c r="G6298" s="9"/>
      <c r="H6298" s="257" t="s">
        <v>24302</v>
      </c>
      <c r="I6298" s="9">
        <v>4</v>
      </c>
    </row>
    <row r="6299" spans="1:9">
      <c r="A6299" s="257" t="s">
        <v>7397</v>
      </c>
      <c r="B6299" s="9">
        <v>4</v>
      </c>
      <c r="C6299" s="257" t="s">
        <v>13078</v>
      </c>
      <c r="D6299" s="9">
        <v>6852127758.2160187</v>
      </c>
      <c r="E6299" s="9">
        <v>1728561.5107574463</v>
      </c>
      <c r="F6299" s="257" t="s">
        <v>17203</v>
      </c>
      <c r="G6299" s="9"/>
      <c r="H6299" s="257" t="s">
        <v>24303</v>
      </c>
      <c r="I6299" s="9">
        <v>4</v>
      </c>
    </row>
    <row r="6300" spans="1:9">
      <c r="A6300" s="257" t="s">
        <v>7398</v>
      </c>
      <c r="B6300" s="9">
        <v>4</v>
      </c>
      <c r="C6300" s="257" t="s">
        <v>13079</v>
      </c>
      <c r="D6300" s="9">
        <v>1</v>
      </c>
      <c r="E6300" s="9">
        <v>1728561.5107574463</v>
      </c>
      <c r="F6300" s="257" t="s">
        <v>17203</v>
      </c>
      <c r="G6300" s="9"/>
      <c r="H6300" s="257" t="s">
        <v>24304</v>
      </c>
      <c r="I6300" s="9">
        <v>4</v>
      </c>
    </row>
    <row r="6301" spans="1:9">
      <c r="A6301" s="257" t="s">
        <v>7399</v>
      </c>
      <c r="B6301" s="9">
        <v>4</v>
      </c>
      <c r="C6301" s="257" t="s">
        <v>13080</v>
      </c>
      <c r="D6301" s="9">
        <v>3964.063595985921</v>
      </c>
      <c r="E6301" s="9">
        <v>1728561.5107574463</v>
      </c>
      <c r="F6301" s="257" t="s">
        <v>17203</v>
      </c>
      <c r="G6301" s="9"/>
      <c r="H6301" s="257" t="s">
        <v>24305</v>
      </c>
      <c r="I6301" s="9">
        <v>4</v>
      </c>
    </row>
    <row r="6302" spans="1:9">
      <c r="A6302" s="257" t="s">
        <v>7400</v>
      </c>
      <c r="B6302" s="9">
        <v>4</v>
      </c>
      <c r="C6302" s="257" t="s">
        <v>13081</v>
      </c>
      <c r="D6302" s="9">
        <v>829027.22212219238</v>
      </c>
      <c r="E6302" s="9">
        <v>1728561.5107574463</v>
      </c>
      <c r="F6302" s="257" t="s">
        <v>17204</v>
      </c>
      <c r="G6302" s="9"/>
      <c r="H6302" s="257" t="s">
        <v>24306</v>
      </c>
      <c r="I6302" s="9">
        <v>4</v>
      </c>
    </row>
    <row r="6303" spans="1:9">
      <c r="A6303" s="257" t="s">
        <v>7401</v>
      </c>
      <c r="B6303" s="9">
        <v>4</v>
      </c>
      <c r="C6303" s="257" t="s">
        <v>13082</v>
      </c>
      <c r="D6303" s="9">
        <v>3374777789.3431945</v>
      </c>
      <c r="E6303" s="9">
        <v>1728561.5107574463</v>
      </c>
      <c r="F6303" s="257" t="s">
        <v>17204</v>
      </c>
      <c r="G6303" s="9"/>
      <c r="H6303" s="257" t="s">
        <v>24307</v>
      </c>
      <c r="I6303" s="9">
        <v>4</v>
      </c>
    </row>
    <row r="6304" spans="1:9">
      <c r="A6304" s="257" t="s">
        <v>7402</v>
      </c>
      <c r="B6304" s="9">
        <v>4</v>
      </c>
      <c r="C6304" s="257" t="s">
        <v>13083</v>
      </c>
      <c r="D6304" s="9">
        <v>0.4796052769675041</v>
      </c>
      <c r="E6304" s="9">
        <v>1728561.5107574463</v>
      </c>
      <c r="F6304" s="257" t="s">
        <v>17204</v>
      </c>
      <c r="G6304" s="9"/>
      <c r="H6304" s="257" t="s">
        <v>24308</v>
      </c>
      <c r="I6304" s="9">
        <v>4</v>
      </c>
    </row>
    <row r="6305" spans="1:9">
      <c r="A6305" s="257" t="s">
        <v>7403</v>
      </c>
      <c r="B6305" s="9">
        <v>4</v>
      </c>
      <c r="C6305" s="257" t="s">
        <v>13084</v>
      </c>
      <c r="D6305" s="9">
        <v>1952.3619890531897</v>
      </c>
      <c r="E6305" s="9">
        <v>1728561.5107574463</v>
      </c>
      <c r="F6305" s="257" t="s">
        <v>17204</v>
      </c>
      <c r="G6305" s="9"/>
      <c r="H6305" s="257" t="s">
        <v>24309</v>
      </c>
      <c r="I6305" s="9">
        <v>4</v>
      </c>
    </row>
    <row r="6306" spans="1:9">
      <c r="A6306" s="257" t="s">
        <v>7404</v>
      </c>
      <c r="B6306" s="9">
        <v>4</v>
      </c>
      <c r="C6306" s="257" t="s">
        <v>13085</v>
      </c>
      <c r="D6306" s="9">
        <v>829027.22212219238</v>
      </c>
      <c r="E6306" s="9">
        <v>1728561.5107574463</v>
      </c>
      <c r="F6306" s="257" t="s">
        <v>17205</v>
      </c>
      <c r="G6306" s="9"/>
      <c r="H6306" s="257" t="s">
        <v>24310</v>
      </c>
      <c r="I6306" s="9">
        <v>4</v>
      </c>
    </row>
    <row r="6307" spans="1:9">
      <c r="A6307" s="257" t="s">
        <v>7405</v>
      </c>
      <c r="B6307" s="9">
        <v>4</v>
      </c>
      <c r="C6307" s="257" t="s">
        <v>13086</v>
      </c>
      <c r="D6307" s="9">
        <v>3559321809.279531</v>
      </c>
      <c r="E6307" s="9">
        <v>1728561.5107574463</v>
      </c>
      <c r="F6307" s="257" t="s">
        <v>17205</v>
      </c>
      <c r="G6307" s="9"/>
      <c r="H6307" s="257" t="s">
        <v>24311</v>
      </c>
      <c r="I6307" s="9">
        <v>4</v>
      </c>
    </row>
    <row r="6308" spans="1:9">
      <c r="A6308" s="257" t="s">
        <v>7406</v>
      </c>
      <c r="B6308" s="9">
        <v>4</v>
      </c>
      <c r="C6308" s="257" t="s">
        <v>13087</v>
      </c>
      <c r="D6308" s="9">
        <v>0.4796052769675041</v>
      </c>
      <c r="E6308" s="9">
        <v>1728561.5107574463</v>
      </c>
      <c r="F6308" s="257" t="s">
        <v>17205</v>
      </c>
      <c r="G6308" s="9"/>
      <c r="H6308" s="257" t="s">
        <v>24312</v>
      </c>
      <c r="I6308" s="9">
        <v>4</v>
      </c>
    </row>
    <row r="6309" spans="1:9">
      <c r="A6309" s="257" t="s">
        <v>7407</v>
      </c>
      <c r="B6309" s="9">
        <v>4</v>
      </c>
      <c r="C6309" s="257" t="s">
        <v>13088</v>
      </c>
      <c r="D6309" s="9">
        <v>2059.1236048752789</v>
      </c>
      <c r="E6309" s="9">
        <v>1728561.5107574463</v>
      </c>
      <c r="F6309" s="257" t="s">
        <v>17205</v>
      </c>
      <c r="G6309" s="9"/>
      <c r="H6309" s="257" t="s">
        <v>24313</v>
      </c>
      <c r="I6309" s="9">
        <v>4</v>
      </c>
    </row>
    <row r="6310" spans="1:9">
      <c r="A6310" s="257" t="s">
        <v>7408</v>
      </c>
      <c r="B6310" s="9">
        <v>4</v>
      </c>
      <c r="C6310" s="257" t="s">
        <v>13089</v>
      </c>
      <c r="D6310" s="9">
        <v>1728561.5107574463</v>
      </c>
      <c r="E6310" s="9">
        <v>1728561.5107574463</v>
      </c>
      <c r="F6310" s="257" t="s">
        <v>17206</v>
      </c>
      <c r="G6310" s="9"/>
      <c r="H6310" s="257" t="s">
        <v>24314</v>
      </c>
      <c r="I6310" s="9">
        <v>4</v>
      </c>
    </row>
    <row r="6311" spans="1:9">
      <c r="A6311" s="257" t="s">
        <v>7409</v>
      </c>
      <c r="B6311" s="9">
        <v>4</v>
      </c>
      <c r="C6311" s="257" t="s">
        <v>13090</v>
      </c>
      <c r="D6311" s="9">
        <v>2051317396.1405978</v>
      </c>
      <c r="E6311" s="9">
        <v>1728561.5107574463</v>
      </c>
      <c r="F6311" s="257" t="s">
        <v>17206</v>
      </c>
      <c r="G6311" s="9"/>
      <c r="H6311" s="257" t="s">
        <v>24315</v>
      </c>
      <c r="I6311" s="9">
        <v>4</v>
      </c>
    </row>
    <row r="6312" spans="1:9">
      <c r="A6312" s="257" t="s">
        <v>7410</v>
      </c>
      <c r="B6312" s="9">
        <v>4</v>
      </c>
      <c r="C6312" s="257" t="s">
        <v>13091</v>
      </c>
      <c r="D6312" s="9">
        <v>1</v>
      </c>
      <c r="E6312" s="9">
        <v>1728561.5107574463</v>
      </c>
      <c r="F6312" s="257" t="s">
        <v>17206</v>
      </c>
      <c r="G6312" s="9"/>
      <c r="H6312" s="257" t="s">
        <v>24316</v>
      </c>
      <c r="I6312" s="9">
        <v>4</v>
      </c>
    </row>
    <row r="6313" spans="1:9">
      <c r="A6313" s="257" t="s">
        <v>7411</v>
      </c>
      <c r="B6313" s="9">
        <v>4</v>
      </c>
      <c r="C6313" s="257" t="s">
        <v>13092</v>
      </c>
      <c r="D6313" s="9">
        <v>1186.71935211708</v>
      </c>
      <c r="E6313" s="9">
        <v>1728561.5107574463</v>
      </c>
      <c r="F6313" s="257" t="s">
        <v>17206</v>
      </c>
      <c r="G6313" s="9"/>
      <c r="H6313" s="257" t="s">
        <v>24317</v>
      </c>
      <c r="I6313" s="9">
        <v>4</v>
      </c>
    </row>
    <row r="6314" spans="1:9">
      <c r="A6314" s="257" t="s">
        <v>7412</v>
      </c>
      <c r="B6314" s="9">
        <v>4</v>
      </c>
      <c r="C6314" s="257" t="s">
        <v>13093</v>
      </c>
      <c r="D6314" s="9">
        <v>1728561.5107574463</v>
      </c>
      <c r="E6314" s="9">
        <v>1728561.5107574463</v>
      </c>
      <c r="F6314" s="257" t="s">
        <v>17207</v>
      </c>
      <c r="G6314" s="9"/>
      <c r="H6314" s="257" t="s">
        <v>24318</v>
      </c>
      <c r="I6314" s="9">
        <v>4</v>
      </c>
    </row>
    <row r="6315" spans="1:9">
      <c r="A6315" s="257" t="s">
        <v>7413</v>
      </c>
      <c r="B6315" s="9">
        <v>4</v>
      </c>
      <c r="C6315" s="257" t="s">
        <v>13094</v>
      </c>
      <c r="D6315" s="9">
        <v>3201090501.0409331</v>
      </c>
      <c r="E6315" s="9">
        <v>1728561.5107574463</v>
      </c>
      <c r="F6315" s="257" t="s">
        <v>17207</v>
      </c>
      <c r="G6315" s="9"/>
      <c r="H6315" s="257" t="s">
        <v>24319</v>
      </c>
      <c r="I6315" s="9">
        <v>4</v>
      </c>
    </row>
    <row r="6316" spans="1:9">
      <c r="A6316" s="257" t="s">
        <v>7414</v>
      </c>
      <c r="B6316" s="9">
        <v>4</v>
      </c>
      <c r="C6316" s="257" t="s">
        <v>13095</v>
      </c>
      <c r="D6316" s="9">
        <v>1</v>
      </c>
      <c r="E6316" s="9">
        <v>1728561.5107574463</v>
      </c>
      <c r="F6316" s="257" t="s">
        <v>17207</v>
      </c>
      <c r="G6316" s="9"/>
      <c r="H6316" s="257" t="s">
        <v>24320</v>
      </c>
      <c r="I6316" s="9">
        <v>4</v>
      </c>
    </row>
    <row r="6317" spans="1:9">
      <c r="A6317" s="257" t="s">
        <v>7415</v>
      </c>
      <c r="B6317" s="9">
        <v>4</v>
      </c>
      <c r="C6317" s="257" t="s">
        <v>13096</v>
      </c>
      <c r="D6317" s="9">
        <v>1851.8811631055191</v>
      </c>
      <c r="E6317" s="9">
        <v>1728561.5107574463</v>
      </c>
      <c r="F6317" s="257" t="s">
        <v>17207</v>
      </c>
      <c r="G6317" s="9"/>
      <c r="H6317" s="257" t="s">
        <v>24321</v>
      </c>
      <c r="I6317" s="9">
        <v>4</v>
      </c>
    </row>
    <row r="6318" spans="1:9">
      <c r="A6318" s="257" t="s">
        <v>7416</v>
      </c>
      <c r="B6318" s="9">
        <v>4</v>
      </c>
      <c r="C6318" s="257" t="s">
        <v>13097</v>
      </c>
      <c r="D6318" s="9">
        <v>829027.22212219238</v>
      </c>
      <c r="E6318" s="9">
        <v>1728561.5107574463</v>
      </c>
      <c r="F6318" s="257" t="s">
        <v>17208</v>
      </c>
      <c r="G6318" s="9"/>
      <c r="H6318" s="257" t="s">
        <v>24322</v>
      </c>
      <c r="I6318" s="9">
        <v>4</v>
      </c>
    </row>
    <row r="6319" spans="1:9">
      <c r="A6319" s="257" t="s">
        <v>7417</v>
      </c>
      <c r="B6319" s="9">
        <v>4</v>
      </c>
      <c r="C6319" s="257" t="s">
        <v>13098</v>
      </c>
      <c r="D6319" s="9">
        <v>4221264567.0922284</v>
      </c>
      <c r="E6319" s="9">
        <v>1728561.5107574463</v>
      </c>
      <c r="F6319" s="257" t="s">
        <v>17208</v>
      </c>
      <c r="G6319" s="9"/>
      <c r="H6319" s="257" t="s">
        <v>24323</v>
      </c>
      <c r="I6319" s="9">
        <v>4</v>
      </c>
    </row>
    <row r="6320" spans="1:9">
      <c r="A6320" s="257" t="s">
        <v>7418</v>
      </c>
      <c r="B6320" s="9">
        <v>4</v>
      </c>
      <c r="C6320" s="257" t="s">
        <v>13099</v>
      </c>
      <c r="D6320" s="9">
        <v>0.4796052769675041</v>
      </c>
      <c r="E6320" s="9">
        <v>1728561.5107574463</v>
      </c>
      <c r="F6320" s="257" t="s">
        <v>17208</v>
      </c>
      <c r="G6320" s="9"/>
      <c r="H6320" s="257" t="s">
        <v>24324</v>
      </c>
      <c r="I6320" s="9">
        <v>4</v>
      </c>
    </row>
    <row r="6321" spans="1:9">
      <c r="A6321" s="257" t="s">
        <v>7419</v>
      </c>
      <c r="B6321" s="9">
        <v>4</v>
      </c>
      <c r="C6321" s="257" t="s">
        <v>13100</v>
      </c>
      <c r="D6321" s="9">
        <v>2442.0678933447343</v>
      </c>
      <c r="E6321" s="9">
        <v>1728561.5107574463</v>
      </c>
      <c r="F6321" s="257" t="s">
        <v>17208</v>
      </c>
      <c r="G6321" s="9"/>
      <c r="H6321" s="257" t="s">
        <v>24325</v>
      </c>
      <c r="I6321" s="9">
        <v>4</v>
      </c>
    </row>
    <row r="6322" spans="1:9">
      <c r="A6322" s="257" t="s">
        <v>7420</v>
      </c>
      <c r="B6322" s="9">
        <v>4</v>
      </c>
      <c r="C6322" s="257" t="s">
        <v>13101</v>
      </c>
      <c r="D6322" s="9">
        <v>0</v>
      </c>
      <c r="E6322" s="9">
        <v>1728561.5107574463</v>
      </c>
      <c r="F6322" s="257" t="s">
        <v>17209</v>
      </c>
      <c r="G6322" s="9"/>
      <c r="H6322" s="257" t="s">
        <v>24326</v>
      </c>
      <c r="I6322" s="9">
        <v>4</v>
      </c>
    </row>
    <row r="6323" spans="1:9">
      <c r="A6323" s="257" t="s">
        <v>7421</v>
      </c>
      <c r="B6323" s="9">
        <v>4</v>
      </c>
      <c r="C6323" s="257" t="s">
        <v>13102</v>
      </c>
      <c r="D6323" s="9">
        <v>-570227309.91714287</v>
      </c>
      <c r="E6323" s="9">
        <v>1728561.5107574463</v>
      </c>
      <c r="F6323" s="257" t="s">
        <v>17209</v>
      </c>
      <c r="G6323" s="9"/>
      <c r="H6323" s="257" t="s">
        <v>24327</v>
      </c>
      <c r="I6323" s="9">
        <v>4</v>
      </c>
    </row>
    <row r="6324" spans="1:9">
      <c r="A6324" s="257" t="s">
        <v>7422</v>
      </c>
      <c r="B6324" s="9">
        <v>4</v>
      </c>
      <c r="C6324" s="257" t="s">
        <v>13103</v>
      </c>
      <c r="D6324" s="9">
        <v>0</v>
      </c>
      <c r="E6324" s="9">
        <v>1728561.5107574463</v>
      </c>
      <c r="F6324" s="257" t="s">
        <v>17209</v>
      </c>
      <c r="G6324" s="9"/>
      <c r="H6324" s="257" t="s">
        <v>24328</v>
      </c>
      <c r="I6324" s="9">
        <v>4</v>
      </c>
    </row>
    <row r="6325" spans="1:9">
      <c r="A6325" s="257" t="s">
        <v>7423</v>
      </c>
      <c r="B6325" s="9">
        <v>4</v>
      </c>
      <c r="C6325" s="257" t="s">
        <v>13104</v>
      </c>
      <c r="D6325" s="9">
        <v>-329.88546046433277</v>
      </c>
      <c r="E6325" s="9">
        <v>1728561.5107574463</v>
      </c>
      <c r="F6325" s="257" t="s">
        <v>17209</v>
      </c>
      <c r="G6325" s="9"/>
      <c r="H6325" s="257" t="s">
        <v>24329</v>
      </c>
      <c r="I6325" s="9">
        <v>4</v>
      </c>
    </row>
    <row r="6326" spans="1:9">
      <c r="A6326" s="257" t="s">
        <v>7424</v>
      </c>
      <c r="B6326" s="9">
        <v>4</v>
      </c>
      <c r="C6326" s="257" t="s">
        <v>13105</v>
      </c>
      <c r="D6326" s="9">
        <v>829027.22212219238</v>
      </c>
      <c r="E6326" s="9">
        <v>1728561.5107574463</v>
      </c>
      <c r="F6326" s="257" t="s">
        <v>17210</v>
      </c>
      <c r="G6326" s="9"/>
      <c r="H6326" s="257" t="s">
        <v>24330</v>
      </c>
      <c r="I6326" s="9">
        <v>4</v>
      </c>
    </row>
    <row r="6327" spans="1:9">
      <c r="A6327" s="257" t="s">
        <v>7425</v>
      </c>
      <c r="B6327" s="9">
        <v>4</v>
      </c>
      <c r="C6327" s="257" t="s">
        <v>13106</v>
      </c>
      <c r="D6327" s="9">
        <v>3651037257.1750855</v>
      </c>
      <c r="E6327" s="9">
        <v>1728561.5107574463</v>
      </c>
      <c r="F6327" s="257" t="s">
        <v>17210</v>
      </c>
      <c r="G6327" s="9"/>
      <c r="H6327" s="257" t="s">
        <v>24331</v>
      </c>
      <c r="I6327" s="9">
        <v>4</v>
      </c>
    </row>
    <row r="6328" spans="1:9">
      <c r="A6328" s="257" t="s">
        <v>7426</v>
      </c>
      <c r="B6328" s="9">
        <v>4</v>
      </c>
      <c r="C6328" s="257" t="s">
        <v>13107</v>
      </c>
      <c r="D6328" s="9">
        <v>0.4796052769675041</v>
      </c>
      <c r="E6328" s="9">
        <v>1728561.5107574463</v>
      </c>
      <c r="F6328" s="257" t="s">
        <v>17210</v>
      </c>
      <c r="G6328" s="9"/>
      <c r="H6328" s="257" t="s">
        <v>24332</v>
      </c>
      <c r="I6328" s="9">
        <v>4</v>
      </c>
    </row>
    <row r="6329" spans="1:9">
      <c r="A6329" s="257" t="s">
        <v>7427</v>
      </c>
      <c r="B6329" s="9">
        <v>4</v>
      </c>
      <c r="C6329" s="257" t="s">
        <v>13108</v>
      </c>
      <c r="D6329" s="9">
        <v>2112.1824328804018</v>
      </c>
      <c r="E6329" s="9">
        <v>1728561.5107574463</v>
      </c>
      <c r="F6329" s="257" t="s">
        <v>17210</v>
      </c>
      <c r="G6329" s="9"/>
      <c r="H6329" s="257" t="s">
        <v>24333</v>
      </c>
      <c r="I6329" s="9">
        <v>4</v>
      </c>
    </row>
    <row r="6330" spans="1:9">
      <c r="A6330" s="257" t="s">
        <v>7428</v>
      </c>
      <c r="B6330" s="9">
        <v>4</v>
      </c>
      <c r="C6330" s="257" t="s">
        <v>13109</v>
      </c>
      <c r="D6330" s="9">
        <v>127410.67199707031</v>
      </c>
      <c r="E6330" s="9">
        <v>1728561.5107574463</v>
      </c>
      <c r="F6330" s="257" t="s">
        <v>17211</v>
      </c>
      <c r="G6330" s="9"/>
      <c r="H6330" s="257" t="s">
        <v>24334</v>
      </c>
      <c r="I6330" s="9">
        <v>4</v>
      </c>
    </row>
    <row r="6331" spans="1:9">
      <c r="A6331" s="257" t="s">
        <v>7429</v>
      </c>
      <c r="B6331" s="9">
        <v>4</v>
      </c>
      <c r="C6331" s="257" t="s">
        <v>13110</v>
      </c>
      <c r="D6331" s="9">
        <v>91715447.895554394</v>
      </c>
      <c r="E6331" s="9">
        <v>1728561.5107574463</v>
      </c>
      <c r="F6331" s="257" t="s">
        <v>17211</v>
      </c>
      <c r="G6331" s="9"/>
      <c r="H6331" s="257" t="s">
        <v>24335</v>
      </c>
      <c r="I6331" s="9">
        <v>4</v>
      </c>
    </row>
    <row r="6332" spans="1:9">
      <c r="A6332" s="257" t="s">
        <v>7430</v>
      </c>
      <c r="B6332" s="9">
        <v>4</v>
      </c>
      <c r="C6332" s="257" t="s">
        <v>13111</v>
      </c>
      <c r="D6332" s="9">
        <v>7.3709076133044088E-2</v>
      </c>
      <c r="E6332" s="9">
        <v>1728561.5107574463</v>
      </c>
      <c r="F6332" s="257" t="s">
        <v>17211</v>
      </c>
      <c r="G6332" s="9"/>
      <c r="H6332" s="257" t="s">
        <v>24336</v>
      </c>
      <c r="I6332" s="9">
        <v>4</v>
      </c>
    </row>
    <row r="6333" spans="1:9">
      <c r="A6333" s="257" t="s">
        <v>7431</v>
      </c>
      <c r="B6333" s="9">
        <v>4</v>
      </c>
      <c r="C6333" s="257" t="s">
        <v>13112</v>
      </c>
      <c r="D6333" s="9">
        <v>53.058828005122699</v>
      </c>
      <c r="E6333" s="9">
        <v>1728561.5107574463</v>
      </c>
      <c r="F6333" s="257" t="s">
        <v>17211</v>
      </c>
      <c r="G6333" s="9"/>
      <c r="H6333" s="257" t="s">
        <v>24337</v>
      </c>
      <c r="I6333" s="9">
        <v>4</v>
      </c>
    </row>
    <row r="6334" spans="1:9">
      <c r="A6334" s="257" t="s">
        <v>7432</v>
      </c>
      <c r="B6334" s="9">
        <v>4</v>
      </c>
      <c r="C6334" s="257" t="s">
        <v>13113</v>
      </c>
      <c r="D6334" s="9">
        <v>620191.47164916992</v>
      </c>
      <c r="E6334" s="9">
        <v>1728561.5107574463</v>
      </c>
      <c r="F6334" s="257" t="s">
        <v>17212</v>
      </c>
      <c r="G6334" s="9"/>
      <c r="H6334" s="257" t="s">
        <v>24338</v>
      </c>
      <c r="I6334" s="9">
        <v>4</v>
      </c>
    </row>
    <row r="6335" spans="1:9">
      <c r="A6335" s="257" t="s">
        <v>7433</v>
      </c>
      <c r="B6335" s="9">
        <v>4</v>
      </c>
      <c r="C6335" s="257" t="s">
        <v>13114</v>
      </c>
      <c r="D6335" s="9">
        <v>1149773104.9003351</v>
      </c>
      <c r="E6335" s="9">
        <v>1728561.5107574463</v>
      </c>
      <c r="F6335" s="257" t="s">
        <v>17212</v>
      </c>
      <c r="G6335" s="9"/>
      <c r="H6335" s="257" t="s">
        <v>24339</v>
      </c>
      <c r="I6335" s="9">
        <v>4</v>
      </c>
    </row>
    <row r="6336" spans="1:9">
      <c r="A6336" s="257" t="s">
        <v>7434</v>
      </c>
      <c r="B6336" s="9">
        <v>4</v>
      </c>
      <c r="C6336" s="257" t="s">
        <v>13115</v>
      </c>
      <c r="D6336" s="9">
        <v>0.35879051326174988</v>
      </c>
      <c r="E6336" s="9">
        <v>1728561.5107574463</v>
      </c>
      <c r="F6336" s="257" t="s">
        <v>17212</v>
      </c>
      <c r="G6336" s="9"/>
      <c r="H6336" s="257" t="s">
        <v>24340</v>
      </c>
      <c r="I6336" s="9">
        <v>4</v>
      </c>
    </row>
    <row r="6337" spans="1:9">
      <c r="A6337" s="257" t="s">
        <v>7435</v>
      </c>
      <c r="B6337" s="9">
        <v>4</v>
      </c>
      <c r="C6337" s="257" t="s">
        <v>13116</v>
      </c>
      <c r="D6337" s="9">
        <v>665.16181098843902</v>
      </c>
      <c r="E6337" s="9">
        <v>1728561.5107574463</v>
      </c>
      <c r="F6337" s="257" t="s">
        <v>17212</v>
      </c>
      <c r="G6337" s="9"/>
      <c r="H6337" s="257" t="s">
        <v>24341</v>
      </c>
      <c r="I6337" s="9">
        <v>4</v>
      </c>
    </row>
    <row r="6338" spans="1:9">
      <c r="A6338" s="257" t="s">
        <v>7436</v>
      </c>
      <c r="B6338" s="9">
        <v>4</v>
      </c>
      <c r="C6338" s="257" t="s">
        <v>13117</v>
      </c>
      <c r="D6338" s="9">
        <v>609451.84519958496</v>
      </c>
      <c r="E6338" s="9">
        <v>1728561.5107574463</v>
      </c>
      <c r="F6338" s="257" t="s">
        <v>17213</v>
      </c>
      <c r="G6338" s="9"/>
      <c r="H6338" s="257" t="s">
        <v>24342</v>
      </c>
      <c r="I6338" s="9">
        <v>4</v>
      </c>
    </row>
    <row r="6339" spans="1:9">
      <c r="A6339" s="257" t="s">
        <v>7437</v>
      </c>
      <c r="B6339" s="9">
        <v>4</v>
      </c>
      <c r="C6339" s="257" t="s">
        <v>13118</v>
      </c>
      <c r="D6339" s="9">
        <v>3170580100.5136514</v>
      </c>
      <c r="E6339" s="9">
        <v>1728561.5107574463</v>
      </c>
      <c r="F6339" s="257" t="s">
        <v>17213</v>
      </c>
      <c r="G6339" s="9"/>
      <c r="H6339" s="257" t="s">
        <v>24343</v>
      </c>
      <c r="I6339" s="9">
        <v>4</v>
      </c>
    </row>
    <row r="6340" spans="1:9">
      <c r="A6340" s="257" t="s">
        <v>7438</v>
      </c>
      <c r="B6340" s="9">
        <v>4</v>
      </c>
      <c r="C6340" s="257" t="s">
        <v>13119</v>
      </c>
      <c r="D6340" s="9">
        <v>0.3525774705769808</v>
      </c>
      <c r="E6340" s="9">
        <v>1728561.5107574463</v>
      </c>
      <c r="F6340" s="257" t="s">
        <v>17213</v>
      </c>
      <c r="G6340" s="9"/>
      <c r="H6340" s="257" t="s">
        <v>24344</v>
      </c>
      <c r="I6340" s="9">
        <v>4</v>
      </c>
    </row>
    <row r="6341" spans="1:9">
      <c r="A6341" s="257" t="s">
        <v>7439</v>
      </c>
      <c r="B6341" s="9">
        <v>4</v>
      </c>
      <c r="C6341" s="257" t="s">
        <v>13120</v>
      </c>
      <c r="D6341" s="9">
        <v>1834.2304168998419</v>
      </c>
      <c r="E6341" s="9">
        <v>1728561.5107574463</v>
      </c>
      <c r="F6341" s="257" t="s">
        <v>17213</v>
      </c>
      <c r="G6341" s="9"/>
      <c r="H6341" s="257" t="s">
        <v>24345</v>
      </c>
      <c r="I6341" s="9">
        <v>4</v>
      </c>
    </row>
    <row r="6342" spans="1:9">
      <c r="A6342" s="257" t="s">
        <v>7440</v>
      </c>
      <c r="B6342" s="9">
        <v>5</v>
      </c>
      <c r="C6342" s="257" t="s">
        <v>13121</v>
      </c>
      <c r="D6342" s="9">
        <v>860979.083984375</v>
      </c>
      <c r="E6342" s="9">
        <v>1724465.2324523926</v>
      </c>
      <c r="F6342" s="257" t="s">
        <v>17214</v>
      </c>
      <c r="G6342" s="9"/>
      <c r="H6342" s="257" t="s">
        <v>24346</v>
      </c>
      <c r="I6342" s="9">
        <v>4</v>
      </c>
    </row>
    <row r="6343" spans="1:9">
      <c r="A6343" s="257" t="s">
        <v>7441</v>
      </c>
      <c r="B6343" s="9">
        <v>5</v>
      </c>
      <c r="C6343" s="257" t="s">
        <v>13122</v>
      </c>
      <c r="D6343" s="9">
        <v>2637713088.4167142</v>
      </c>
      <c r="E6343" s="9">
        <v>1724465.2324523926</v>
      </c>
      <c r="F6343" s="257" t="s">
        <v>17214</v>
      </c>
      <c r="G6343" s="9"/>
      <c r="H6343" s="257" t="s">
        <v>24347</v>
      </c>
      <c r="I6343" s="9">
        <v>4</v>
      </c>
    </row>
    <row r="6344" spans="1:9">
      <c r="A6344" s="257" t="s">
        <v>7442</v>
      </c>
      <c r="B6344" s="9">
        <v>5</v>
      </c>
      <c r="C6344" s="257" t="s">
        <v>13123</v>
      </c>
      <c r="D6344" s="9">
        <v>0.49927308929270864</v>
      </c>
      <c r="E6344" s="9">
        <v>1724465.2324523926</v>
      </c>
      <c r="F6344" s="257" t="s">
        <v>17214</v>
      </c>
      <c r="G6344" s="9"/>
      <c r="H6344" s="257" t="s">
        <v>24348</v>
      </c>
      <c r="I6344" s="9">
        <v>4</v>
      </c>
    </row>
    <row r="6345" spans="1:9">
      <c r="A6345" s="257" t="s">
        <v>7443</v>
      </c>
      <c r="B6345" s="9">
        <v>5</v>
      </c>
      <c r="C6345" s="257" t="s">
        <v>13124</v>
      </c>
      <c r="D6345" s="9">
        <v>1529.5832231222057</v>
      </c>
      <c r="E6345" s="9">
        <v>1724465.2324523926</v>
      </c>
      <c r="F6345" s="257" t="s">
        <v>17214</v>
      </c>
      <c r="G6345" s="9"/>
      <c r="H6345" s="257" t="s">
        <v>24349</v>
      </c>
      <c r="I6345" s="9">
        <v>4</v>
      </c>
    </row>
    <row r="6346" spans="1:9">
      <c r="A6346" s="257" t="s">
        <v>7444</v>
      </c>
      <c r="B6346" s="9">
        <v>5</v>
      </c>
      <c r="C6346" s="257" t="s">
        <v>13125</v>
      </c>
      <c r="D6346" s="9">
        <v>0</v>
      </c>
      <c r="E6346" s="9">
        <v>1724465.2324523926</v>
      </c>
      <c r="F6346" s="257" t="s">
        <v>17215</v>
      </c>
      <c r="G6346" s="9"/>
      <c r="H6346" s="257" t="s">
        <v>24350</v>
      </c>
      <c r="I6346" s="9">
        <v>4</v>
      </c>
    </row>
    <row r="6347" spans="1:9">
      <c r="A6347" s="257" t="s">
        <v>7445</v>
      </c>
      <c r="B6347" s="9">
        <v>5</v>
      </c>
      <c r="C6347" s="257" t="s">
        <v>13126</v>
      </c>
      <c r="D6347" s="9">
        <v>0</v>
      </c>
      <c r="E6347" s="9">
        <v>1724465.2324523926</v>
      </c>
      <c r="F6347" s="257" t="s">
        <v>17215</v>
      </c>
      <c r="G6347" s="9"/>
      <c r="H6347" s="257" t="s">
        <v>24351</v>
      </c>
      <c r="I6347" s="9">
        <v>4</v>
      </c>
    </row>
    <row r="6348" spans="1:9">
      <c r="A6348" s="257" t="s">
        <v>7446</v>
      </c>
      <c r="B6348" s="9">
        <v>5</v>
      </c>
      <c r="C6348" s="257" t="s">
        <v>13127</v>
      </c>
      <c r="D6348" s="9">
        <v>0</v>
      </c>
      <c r="E6348" s="9">
        <v>1724465.2324523926</v>
      </c>
      <c r="F6348" s="257" t="s">
        <v>17215</v>
      </c>
      <c r="G6348" s="9"/>
      <c r="H6348" s="257" t="s">
        <v>24352</v>
      </c>
      <c r="I6348" s="9">
        <v>4</v>
      </c>
    </row>
    <row r="6349" spans="1:9">
      <c r="A6349" s="257" t="s">
        <v>7447</v>
      </c>
      <c r="B6349" s="9">
        <v>5</v>
      </c>
      <c r="C6349" s="257" t="s">
        <v>13128</v>
      </c>
      <c r="D6349" s="9">
        <v>0</v>
      </c>
      <c r="E6349" s="9">
        <v>1724465.2324523926</v>
      </c>
      <c r="F6349" s="257" t="s">
        <v>17215</v>
      </c>
      <c r="G6349" s="9"/>
      <c r="H6349" s="257" t="s">
        <v>24353</v>
      </c>
      <c r="I6349" s="9">
        <v>4</v>
      </c>
    </row>
    <row r="6350" spans="1:9">
      <c r="A6350" s="257" t="s">
        <v>7448</v>
      </c>
      <c r="B6350" s="9">
        <v>5</v>
      </c>
      <c r="C6350" s="257" t="s">
        <v>13129</v>
      </c>
      <c r="D6350" s="9">
        <v>940800.89094543457</v>
      </c>
      <c r="E6350" s="9">
        <v>1724465.2324523926</v>
      </c>
      <c r="F6350" s="257" t="s">
        <v>17216</v>
      </c>
      <c r="G6350" s="9"/>
      <c r="H6350" s="257" t="s">
        <v>24354</v>
      </c>
      <c r="I6350" s="9">
        <v>4</v>
      </c>
    </row>
    <row r="6351" spans="1:9">
      <c r="A6351" s="257" t="s">
        <v>7449</v>
      </c>
      <c r="B6351" s="9">
        <v>5</v>
      </c>
      <c r="C6351" s="257" t="s">
        <v>13130</v>
      </c>
      <c r="D6351" s="9">
        <v>234485000.3683303</v>
      </c>
      <c r="E6351" s="9">
        <v>1724465.2324523926</v>
      </c>
      <c r="F6351" s="257" t="s">
        <v>17216</v>
      </c>
      <c r="G6351" s="9"/>
      <c r="H6351" s="257" t="s">
        <v>24355</v>
      </c>
      <c r="I6351" s="9">
        <v>4</v>
      </c>
    </row>
    <row r="6352" spans="1:9">
      <c r="A6352" s="257" t="s">
        <v>7450</v>
      </c>
      <c r="B6352" s="9">
        <v>5</v>
      </c>
      <c r="C6352" s="257" t="s">
        <v>13131</v>
      </c>
      <c r="D6352" s="9">
        <v>0.5455609502822536</v>
      </c>
      <c r="E6352" s="9">
        <v>1724465.2324523926</v>
      </c>
      <c r="F6352" s="257" t="s">
        <v>17216</v>
      </c>
      <c r="G6352" s="9"/>
      <c r="H6352" s="257" t="s">
        <v>24356</v>
      </c>
      <c r="I6352" s="9">
        <v>4</v>
      </c>
    </row>
    <row r="6353" spans="1:9">
      <c r="A6353" s="257" t="s">
        <v>7451</v>
      </c>
      <c r="B6353" s="9">
        <v>5</v>
      </c>
      <c r="C6353" s="257" t="s">
        <v>13132</v>
      </c>
      <c r="D6353" s="9">
        <v>135.97548733114499</v>
      </c>
      <c r="E6353" s="9">
        <v>1724465.2324523926</v>
      </c>
      <c r="F6353" s="257" t="s">
        <v>17216</v>
      </c>
      <c r="G6353" s="9"/>
      <c r="H6353" s="257" t="s">
        <v>24357</v>
      </c>
      <c r="I6353" s="9">
        <v>4</v>
      </c>
    </row>
    <row r="6354" spans="1:9">
      <c r="A6354" s="257" t="s">
        <v>7452</v>
      </c>
      <c r="B6354" s="9">
        <v>5</v>
      </c>
      <c r="C6354" s="257" t="s">
        <v>13133</v>
      </c>
      <c r="D6354" s="9">
        <v>370200.47555541992</v>
      </c>
      <c r="E6354" s="9">
        <v>1724465.2324523926</v>
      </c>
      <c r="F6354" s="257" t="s">
        <v>17217</v>
      </c>
      <c r="G6354" s="9"/>
      <c r="H6354" s="257" t="s">
        <v>24358</v>
      </c>
      <c r="I6354" s="9">
        <v>4</v>
      </c>
    </row>
    <row r="6355" spans="1:9">
      <c r="A6355" s="257" t="s">
        <v>7453</v>
      </c>
      <c r="B6355" s="9">
        <v>5</v>
      </c>
      <c r="C6355" s="257" t="s">
        <v>13134</v>
      </c>
      <c r="D6355" s="9">
        <v>72217607.844518766</v>
      </c>
      <c r="E6355" s="9">
        <v>1724465.2324523926</v>
      </c>
      <c r="F6355" s="257" t="s">
        <v>17217</v>
      </c>
      <c r="G6355" s="9"/>
      <c r="H6355" s="257" t="s">
        <v>24359</v>
      </c>
      <c r="I6355" s="9">
        <v>4</v>
      </c>
    </row>
    <row r="6356" spans="1:9">
      <c r="A6356" s="257" t="s">
        <v>7454</v>
      </c>
      <c r="B6356" s="9">
        <v>5</v>
      </c>
      <c r="C6356" s="257" t="s">
        <v>13135</v>
      </c>
      <c r="D6356" s="9">
        <v>0.21467552293237671</v>
      </c>
      <c r="E6356" s="9">
        <v>1724465.2324523926</v>
      </c>
      <c r="F6356" s="257" t="s">
        <v>17217</v>
      </c>
      <c r="G6356" s="9"/>
      <c r="H6356" s="257" t="s">
        <v>24360</v>
      </c>
      <c r="I6356" s="9">
        <v>4</v>
      </c>
    </row>
    <row r="6357" spans="1:9">
      <c r="A6357" s="257" t="s">
        <v>7455</v>
      </c>
      <c r="B6357" s="9">
        <v>5</v>
      </c>
      <c r="C6357" s="257" t="s">
        <v>13136</v>
      </c>
      <c r="D6357" s="9">
        <v>41.878262597278827</v>
      </c>
      <c r="E6357" s="9">
        <v>1724465.2324523926</v>
      </c>
      <c r="F6357" s="257" t="s">
        <v>17217</v>
      </c>
      <c r="G6357" s="9"/>
      <c r="H6357" s="257" t="s">
        <v>24361</v>
      </c>
      <c r="I6357" s="9">
        <v>4</v>
      </c>
    </row>
    <row r="6358" spans="1:9">
      <c r="A6358" s="257" t="s">
        <v>7456</v>
      </c>
      <c r="B6358" s="9">
        <v>5</v>
      </c>
      <c r="C6358" s="257" t="s">
        <v>13137</v>
      </c>
      <c r="D6358" s="9">
        <v>459289.45880126953</v>
      </c>
      <c r="E6358" s="9">
        <v>1724465.2324523926</v>
      </c>
      <c r="F6358" s="257" t="s">
        <v>17218</v>
      </c>
      <c r="G6358" s="9"/>
      <c r="H6358" s="257" t="s">
        <v>24362</v>
      </c>
      <c r="I6358" s="9">
        <v>4</v>
      </c>
    </row>
    <row r="6359" spans="1:9">
      <c r="A6359" s="257" t="s">
        <v>7457</v>
      </c>
      <c r="B6359" s="9">
        <v>5</v>
      </c>
      <c r="C6359" s="257" t="s">
        <v>13138</v>
      </c>
      <c r="D6359" s="9">
        <v>1481320830.2453687</v>
      </c>
      <c r="E6359" s="9">
        <v>1724465.2324523926</v>
      </c>
      <c r="F6359" s="257" t="s">
        <v>17218</v>
      </c>
      <c r="G6359" s="9"/>
      <c r="H6359" s="257" t="s">
        <v>24363</v>
      </c>
      <c r="I6359" s="9">
        <v>4</v>
      </c>
    </row>
    <row r="6360" spans="1:9">
      <c r="A6360" s="257" t="s">
        <v>7458</v>
      </c>
      <c r="B6360" s="9">
        <v>5</v>
      </c>
      <c r="C6360" s="257" t="s">
        <v>13139</v>
      </c>
      <c r="D6360" s="9">
        <v>0.26633732600575882</v>
      </c>
      <c r="E6360" s="9">
        <v>1724465.2324523926</v>
      </c>
      <c r="F6360" s="257" t="s">
        <v>17218</v>
      </c>
      <c r="G6360" s="9"/>
      <c r="H6360" s="257" t="s">
        <v>24364</v>
      </c>
      <c r="I6360" s="9">
        <v>4</v>
      </c>
    </row>
    <row r="6361" spans="1:9">
      <c r="A6361" s="257" t="s">
        <v>7459</v>
      </c>
      <c r="B6361" s="9">
        <v>5</v>
      </c>
      <c r="C6361" s="257" t="s">
        <v>13140</v>
      </c>
      <c r="D6361" s="9">
        <v>859.00301285793751</v>
      </c>
      <c r="E6361" s="9">
        <v>1724465.2324523926</v>
      </c>
      <c r="F6361" s="257" t="s">
        <v>17218</v>
      </c>
      <c r="G6361" s="9"/>
      <c r="H6361" s="257" t="s">
        <v>24365</v>
      </c>
      <c r="I6361" s="9">
        <v>4</v>
      </c>
    </row>
    <row r="6362" spans="1:9">
      <c r="A6362" s="257" t="s">
        <v>7460</v>
      </c>
      <c r="B6362" s="9">
        <v>5</v>
      </c>
      <c r="C6362" s="257" t="s">
        <v>13141</v>
      </c>
      <c r="D6362" s="9">
        <v>124660.35847473145</v>
      </c>
      <c r="E6362" s="9">
        <v>1724465.2324523926</v>
      </c>
      <c r="F6362" s="257" t="s">
        <v>17219</v>
      </c>
      <c r="G6362" s="9"/>
      <c r="H6362" s="257" t="s">
        <v>24366</v>
      </c>
      <c r="I6362" s="9">
        <v>4</v>
      </c>
    </row>
    <row r="6363" spans="1:9">
      <c r="A6363" s="257" t="s">
        <v>7461</v>
      </c>
      <c r="B6363" s="9">
        <v>5</v>
      </c>
      <c r="C6363" s="257" t="s">
        <v>13142</v>
      </c>
      <c r="D6363" s="9">
        <v>1149531768.8263624</v>
      </c>
      <c r="E6363" s="9">
        <v>1724465.2324523926</v>
      </c>
      <c r="F6363" s="257" t="s">
        <v>17219</v>
      </c>
      <c r="G6363" s="9"/>
      <c r="H6363" s="257" t="s">
        <v>24367</v>
      </c>
      <c r="I6363" s="9">
        <v>4</v>
      </c>
    </row>
    <row r="6364" spans="1:9">
      <c r="A6364" s="257" t="s">
        <v>7462</v>
      </c>
      <c r="B6364" s="9">
        <v>5</v>
      </c>
      <c r="C6364" s="257" t="s">
        <v>13143</v>
      </c>
      <c r="D6364" s="9">
        <v>7.2289284891786279E-2</v>
      </c>
      <c r="E6364" s="9">
        <v>1724465.2324523926</v>
      </c>
      <c r="F6364" s="257" t="s">
        <v>17219</v>
      </c>
      <c r="G6364" s="9"/>
      <c r="H6364" s="257" t="s">
        <v>24368</v>
      </c>
      <c r="I6364" s="9">
        <v>4</v>
      </c>
    </row>
    <row r="6365" spans="1:9">
      <c r="A6365" s="257" t="s">
        <v>7463</v>
      </c>
      <c r="B6365" s="9">
        <v>5</v>
      </c>
      <c r="C6365" s="257" t="s">
        <v>13144</v>
      </c>
      <c r="D6365" s="9">
        <v>666.60188166948012</v>
      </c>
      <c r="E6365" s="9">
        <v>1724465.2324523926</v>
      </c>
      <c r="F6365" s="257" t="s">
        <v>17219</v>
      </c>
      <c r="G6365" s="9"/>
      <c r="H6365" s="257" t="s">
        <v>24369</v>
      </c>
      <c r="I6365" s="9">
        <v>4</v>
      </c>
    </row>
    <row r="6366" spans="1:9">
      <c r="A6366" s="257" t="s">
        <v>7464</v>
      </c>
      <c r="B6366" s="9">
        <v>5</v>
      </c>
      <c r="C6366" s="257" t="s">
        <v>13145</v>
      </c>
      <c r="D6366" s="9">
        <v>1256931.318939209</v>
      </c>
      <c r="E6366" s="9">
        <v>1724465.2324523926</v>
      </c>
      <c r="F6366" s="257" t="s">
        <v>17220</v>
      </c>
      <c r="G6366" s="9"/>
      <c r="H6366" s="257" t="s">
        <v>24370</v>
      </c>
      <c r="I6366" s="9">
        <v>4</v>
      </c>
    </row>
    <row r="6367" spans="1:9">
      <c r="A6367" s="257" t="s">
        <v>7465</v>
      </c>
      <c r="B6367" s="9">
        <v>5</v>
      </c>
      <c r="C6367" s="257" t="s">
        <v>13146</v>
      </c>
      <c r="D6367" s="9">
        <v>2937555207.2845802</v>
      </c>
      <c r="E6367" s="9">
        <v>1724465.2324523926</v>
      </c>
      <c r="F6367" s="257" t="s">
        <v>17220</v>
      </c>
      <c r="G6367" s="9"/>
      <c r="H6367" s="257" t="s">
        <v>24371</v>
      </c>
      <c r="I6367" s="9">
        <v>4</v>
      </c>
    </row>
    <row r="6368" spans="1:9">
      <c r="A6368" s="257" t="s">
        <v>7466</v>
      </c>
      <c r="B6368" s="9">
        <v>5</v>
      </c>
      <c r="C6368" s="257" t="s">
        <v>13147</v>
      </c>
      <c r="D6368" s="9">
        <v>0.72888179783810703</v>
      </c>
      <c r="E6368" s="9">
        <v>1724465.2324523926</v>
      </c>
      <c r="F6368" s="257" t="s">
        <v>17220</v>
      </c>
      <c r="G6368" s="9"/>
      <c r="H6368" s="257" t="s">
        <v>24372</v>
      </c>
      <c r="I6368" s="9">
        <v>4</v>
      </c>
    </row>
    <row r="6369" spans="1:9">
      <c r="A6369" s="257" t="s">
        <v>7467</v>
      </c>
      <c r="B6369" s="9">
        <v>5</v>
      </c>
      <c r="C6369" s="257" t="s">
        <v>13148</v>
      </c>
      <c r="D6369" s="9">
        <v>1703.4586444558415</v>
      </c>
      <c r="E6369" s="9">
        <v>1724465.2324523926</v>
      </c>
      <c r="F6369" s="257" t="s">
        <v>17220</v>
      </c>
      <c r="G6369" s="9"/>
      <c r="H6369" s="257" t="s">
        <v>24373</v>
      </c>
      <c r="I6369" s="9">
        <v>4</v>
      </c>
    </row>
    <row r="6370" spans="1:9">
      <c r="A6370" s="257" t="s">
        <v>7468</v>
      </c>
      <c r="B6370" s="9">
        <v>5</v>
      </c>
      <c r="C6370" s="257" t="s">
        <v>13149</v>
      </c>
      <c r="D6370" s="9">
        <v>716722.73727416992</v>
      </c>
      <c r="E6370" s="9">
        <v>1724465.2324523926</v>
      </c>
      <c r="F6370" s="257" t="s">
        <v>17221</v>
      </c>
      <c r="G6370" s="9"/>
      <c r="H6370" s="257" t="s">
        <v>24374</v>
      </c>
      <c r="I6370" s="9">
        <v>4</v>
      </c>
    </row>
    <row r="6371" spans="1:9">
      <c r="A6371" s="257" t="s">
        <v>7469</v>
      </c>
      <c r="B6371" s="9">
        <v>5</v>
      </c>
      <c r="C6371" s="257" t="s">
        <v>13150</v>
      </c>
      <c r="D6371" s="9">
        <v>2703070206.9162498</v>
      </c>
      <c r="E6371" s="9">
        <v>1724465.2324523926</v>
      </c>
      <c r="F6371" s="257" t="s">
        <v>17221</v>
      </c>
      <c r="G6371" s="9"/>
      <c r="H6371" s="257" t="s">
        <v>24375</v>
      </c>
      <c r="I6371" s="9">
        <v>4</v>
      </c>
    </row>
    <row r="6372" spans="1:9">
      <c r="A6372" s="257" t="s">
        <v>7470</v>
      </c>
      <c r="B6372" s="9">
        <v>5</v>
      </c>
      <c r="C6372" s="257" t="s">
        <v>13151</v>
      </c>
      <c r="D6372" s="9">
        <v>0.41562028841538651</v>
      </c>
      <c r="E6372" s="9">
        <v>1724465.2324523926</v>
      </c>
      <c r="F6372" s="257" t="s">
        <v>17221</v>
      </c>
      <c r="G6372" s="9"/>
      <c r="H6372" s="257" t="s">
        <v>24376</v>
      </c>
      <c r="I6372" s="9">
        <v>4</v>
      </c>
    </row>
    <row r="6373" spans="1:9">
      <c r="A6373" s="257" t="s">
        <v>7471</v>
      </c>
      <c r="B6373" s="9">
        <v>5</v>
      </c>
      <c r="C6373" s="257" t="s">
        <v>13152</v>
      </c>
      <c r="D6373" s="9">
        <v>1567.4831571246964</v>
      </c>
      <c r="E6373" s="9">
        <v>1724465.2324523926</v>
      </c>
      <c r="F6373" s="257" t="s">
        <v>17221</v>
      </c>
      <c r="G6373" s="9"/>
      <c r="H6373" s="257" t="s">
        <v>24377</v>
      </c>
      <c r="I6373" s="9">
        <v>4</v>
      </c>
    </row>
    <row r="6374" spans="1:9">
      <c r="A6374" s="257" t="s">
        <v>7472</v>
      </c>
      <c r="B6374" s="9">
        <v>5</v>
      </c>
      <c r="C6374" s="257" t="s">
        <v>13153</v>
      </c>
      <c r="D6374" s="9">
        <v>1724465.2324523926</v>
      </c>
      <c r="E6374" s="9">
        <v>1724465.2324523926</v>
      </c>
      <c r="F6374" s="257" t="s">
        <v>17222</v>
      </c>
      <c r="G6374" s="9"/>
      <c r="H6374" s="257" t="s">
        <v>24378</v>
      </c>
      <c r="I6374" s="9">
        <v>4</v>
      </c>
    </row>
    <row r="6375" spans="1:9">
      <c r="A6375" s="257" t="s">
        <v>7473</v>
      </c>
      <c r="B6375" s="9">
        <v>5</v>
      </c>
      <c r="C6375" s="257" t="s">
        <v>13154</v>
      </c>
      <c r="D6375" s="9">
        <v>9848564643.5579109</v>
      </c>
      <c r="E6375" s="9">
        <v>1724465.2324523926</v>
      </c>
      <c r="F6375" s="257" t="s">
        <v>17222</v>
      </c>
      <c r="G6375" s="9"/>
      <c r="H6375" s="257" t="s">
        <v>24379</v>
      </c>
      <c r="I6375" s="9">
        <v>4</v>
      </c>
    </row>
    <row r="6376" spans="1:9">
      <c r="A6376" s="257" t="s">
        <v>7474</v>
      </c>
      <c r="B6376" s="9">
        <v>5</v>
      </c>
      <c r="C6376" s="257" t="s">
        <v>13155</v>
      </c>
      <c r="D6376" s="9">
        <v>1</v>
      </c>
      <c r="E6376" s="9">
        <v>1724465.2324523926</v>
      </c>
      <c r="F6376" s="257" t="s">
        <v>17222</v>
      </c>
      <c r="G6376" s="9"/>
      <c r="H6376" s="257" t="s">
        <v>24380</v>
      </c>
      <c r="I6376" s="9">
        <v>4</v>
      </c>
    </row>
    <row r="6377" spans="1:9">
      <c r="A6377" s="257" t="s">
        <v>7475</v>
      </c>
      <c r="B6377" s="9">
        <v>5</v>
      </c>
      <c r="C6377" s="257" t="s">
        <v>13156</v>
      </c>
      <c r="D6377" s="9">
        <v>5711.0833307738494</v>
      </c>
      <c r="E6377" s="9">
        <v>1724465.2324523926</v>
      </c>
      <c r="F6377" s="257" t="s">
        <v>17222</v>
      </c>
      <c r="G6377" s="9"/>
      <c r="H6377" s="257" t="s">
        <v>24381</v>
      </c>
      <c r="I6377" s="9">
        <v>4</v>
      </c>
    </row>
    <row r="6378" spans="1:9">
      <c r="A6378" s="257" t="s">
        <v>7476</v>
      </c>
      <c r="B6378" s="9">
        <v>5</v>
      </c>
      <c r="C6378" s="257" t="s">
        <v>13157</v>
      </c>
      <c r="D6378" s="9">
        <v>1724465.2324523926</v>
      </c>
      <c r="E6378" s="9">
        <v>1724465.2324523926</v>
      </c>
      <c r="F6378" s="257" t="s">
        <v>17223</v>
      </c>
      <c r="G6378" s="9"/>
      <c r="H6378" s="257" t="s">
        <v>24382</v>
      </c>
      <c r="I6378" s="9">
        <v>4</v>
      </c>
    </row>
    <row r="6379" spans="1:9">
      <c r="A6379" s="257" t="s">
        <v>7477</v>
      </c>
      <c r="B6379" s="9">
        <v>5</v>
      </c>
      <c r="C6379" s="257" t="s">
        <v>13158</v>
      </c>
      <c r="D6379" s="9">
        <v>6911009436.2733307</v>
      </c>
      <c r="E6379" s="9">
        <v>1724465.2324523926</v>
      </c>
      <c r="F6379" s="257" t="s">
        <v>17223</v>
      </c>
      <c r="G6379" s="9"/>
      <c r="H6379" s="257" t="s">
        <v>24383</v>
      </c>
      <c r="I6379" s="9">
        <v>4</v>
      </c>
    </row>
    <row r="6380" spans="1:9">
      <c r="A6380" s="257" t="s">
        <v>7478</v>
      </c>
      <c r="B6380" s="9">
        <v>5</v>
      </c>
      <c r="C6380" s="257" t="s">
        <v>13159</v>
      </c>
      <c r="D6380" s="9">
        <v>1</v>
      </c>
      <c r="E6380" s="9">
        <v>1724465.2324523926</v>
      </c>
      <c r="F6380" s="257" t="s">
        <v>17223</v>
      </c>
      <c r="G6380" s="9"/>
      <c r="H6380" s="257" t="s">
        <v>24384</v>
      </c>
      <c r="I6380" s="9">
        <v>4</v>
      </c>
    </row>
    <row r="6381" spans="1:9">
      <c r="A6381" s="257" t="s">
        <v>7479</v>
      </c>
      <c r="B6381" s="9">
        <v>5</v>
      </c>
      <c r="C6381" s="257" t="s">
        <v>13160</v>
      </c>
      <c r="D6381" s="9">
        <v>4007.6246863180081</v>
      </c>
      <c r="E6381" s="9">
        <v>1724465.2324523926</v>
      </c>
      <c r="F6381" s="257" t="s">
        <v>17223</v>
      </c>
      <c r="G6381" s="9"/>
      <c r="H6381" s="257" t="s">
        <v>24385</v>
      </c>
      <c r="I6381" s="9">
        <v>4</v>
      </c>
    </row>
    <row r="6382" spans="1:9">
      <c r="A6382" s="257" t="s">
        <v>7480</v>
      </c>
      <c r="B6382" s="9">
        <v>5</v>
      </c>
      <c r="C6382" s="257" t="s">
        <v>13161</v>
      </c>
      <c r="D6382" s="9">
        <v>1724465.2324523926</v>
      </c>
      <c r="E6382" s="9">
        <v>1724465.2324523926</v>
      </c>
      <c r="F6382" s="257" t="s">
        <v>17224</v>
      </c>
      <c r="G6382" s="9"/>
      <c r="H6382" s="257" t="s">
        <v>24386</v>
      </c>
      <c r="I6382" s="9">
        <v>4</v>
      </c>
    </row>
    <row r="6383" spans="1:9">
      <c r="A6383" s="257" t="s">
        <v>7481</v>
      </c>
      <c r="B6383" s="9">
        <v>5</v>
      </c>
      <c r="C6383" s="257" t="s">
        <v>13162</v>
      </c>
      <c r="D6383" s="9">
        <v>7145494436.6416607</v>
      </c>
      <c r="E6383" s="9">
        <v>1724465.2324523926</v>
      </c>
      <c r="F6383" s="257" t="s">
        <v>17224</v>
      </c>
      <c r="G6383" s="9"/>
      <c r="H6383" s="257" t="s">
        <v>24387</v>
      </c>
      <c r="I6383" s="9">
        <v>4</v>
      </c>
    </row>
    <row r="6384" spans="1:9">
      <c r="A6384" s="257" t="s">
        <v>7482</v>
      </c>
      <c r="B6384" s="9">
        <v>5</v>
      </c>
      <c r="C6384" s="257" t="s">
        <v>13163</v>
      </c>
      <c r="D6384" s="9">
        <v>1</v>
      </c>
      <c r="E6384" s="9">
        <v>1724465.2324523926</v>
      </c>
      <c r="F6384" s="257" t="s">
        <v>17224</v>
      </c>
      <c r="G6384" s="9"/>
      <c r="H6384" s="257" t="s">
        <v>24388</v>
      </c>
      <c r="I6384" s="9">
        <v>4</v>
      </c>
    </row>
    <row r="6385" spans="1:9">
      <c r="A6385" s="257" t="s">
        <v>7483</v>
      </c>
      <c r="B6385" s="9">
        <v>5</v>
      </c>
      <c r="C6385" s="257" t="s">
        <v>13164</v>
      </c>
      <c r="D6385" s="9">
        <v>4143.6001736491526</v>
      </c>
      <c r="E6385" s="9">
        <v>1724465.2324523926</v>
      </c>
      <c r="F6385" s="257" t="s">
        <v>17224</v>
      </c>
      <c r="G6385" s="9"/>
      <c r="H6385" s="257" t="s">
        <v>24389</v>
      </c>
      <c r="I6385" s="9">
        <v>4</v>
      </c>
    </row>
    <row r="6386" spans="1:9">
      <c r="A6386" s="257" t="s">
        <v>7484</v>
      </c>
      <c r="B6386" s="9">
        <v>5</v>
      </c>
      <c r="C6386" s="257" t="s">
        <v>13165</v>
      </c>
      <c r="D6386" s="9">
        <v>1724465.2324523926</v>
      </c>
      <c r="E6386" s="9">
        <v>1724465.2324523926</v>
      </c>
      <c r="F6386" s="257" t="s">
        <v>17225</v>
      </c>
      <c r="G6386" s="9"/>
      <c r="H6386" s="257" t="s">
        <v>24390</v>
      </c>
      <c r="I6386" s="9">
        <v>4</v>
      </c>
    </row>
    <row r="6387" spans="1:9">
      <c r="A6387" s="257" t="s">
        <v>7485</v>
      </c>
      <c r="B6387" s="9">
        <v>5</v>
      </c>
      <c r="C6387" s="257" t="s">
        <v>13166</v>
      </c>
      <c r="D6387" s="9">
        <v>1643337268.2246625</v>
      </c>
      <c r="E6387" s="9">
        <v>1724465.2324523926</v>
      </c>
      <c r="F6387" s="257" t="s">
        <v>17225</v>
      </c>
      <c r="G6387" s="9"/>
      <c r="H6387" s="257" t="s">
        <v>24391</v>
      </c>
      <c r="I6387" s="9">
        <v>4</v>
      </c>
    </row>
    <row r="6388" spans="1:9">
      <c r="A6388" s="257" t="s">
        <v>7486</v>
      </c>
      <c r="B6388" s="9">
        <v>5</v>
      </c>
      <c r="C6388" s="257" t="s">
        <v>13167</v>
      </c>
      <c r="D6388" s="9">
        <v>1</v>
      </c>
      <c r="E6388" s="9">
        <v>1724465.2324523926</v>
      </c>
      <c r="F6388" s="257" t="s">
        <v>17225</v>
      </c>
      <c r="G6388" s="9"/>
      <c r="H6388" s="257" t="s">
        <v>24392</v>
      </c>
      <c r="I6388" s="9">
        <v>4</v>
      </c>
    </row>
    <row r="6389" spans="1:9">
      <c r="A6389" s="257" t="s">
        <v>7487</v>
      </c>
      <c r="B6389" s="9">
        <v>5</v>
      </c>
      <c r="C6389" s="257" t="s">
        <v>13168</v>
      </c>
      <c r="D6389" s="9">
        <v>952.95471158188764</v>
      </c>
      <c r="E6389" s="9">
        <v>1724465.2324523926</v>
      </c>
      <c r="F6389" s="257" t="s">
        <v>17225</v>
      </c>
      <c r="G6389" s="9"/>
      <c r="H6389" s="257" t="s">
        <v>24393</v>
      </c>
      <c r="I6389" s="9">
        <v>4</v>
      </c>
    </row>
    <row r="6390" spans="1:9">
      <c r="A6390" s="257" t="s">
        <v>7488</v>
      </c>
      <c r="B6390" s="9">
        <v>5</v>
      </c>
      <c r="C6390" s="257" t="s">
        <v>13169</v>
      </c>
      <c r="D6390" s="9">
        <v>901129.99133300781</v>
      </c>
      <c r="E6390" s="9">
        <v>1724465.2324523926</v>
      </c>
      <c r="F6390" s="257" t="s">
        <v>17226</v>
      </c>
      <c r="G6390" s="9"/>
      <c r="H6390" s="257" t="s">
        <v>24394</v>
      </c>
      <c r="I6390" s="9">
        <v>4</v>
      </c>
    </row>
    <row r="6391" spans="1:9">
      <c r="A6391" s="257" t="s">
        <v>7489</v>
      </c>
      <c r="B6391" s="9">
        <v>5</v>
      </c>
      <c r="C6391" s="257" t="s">
        <v>13170</v>
      </c>
      <c r="D6391" s="9">
        <v>1733862407.9105406</v>
      </c>
      <c r="E6391" s="9">
        <v>1724465.2324523926</v>
      </c>
      <c r="F6391" s="257" t="s">
        <v>17226</v>
      </c>
      <c r="G6391" s="9"/>
      <c r="H6391" s="257" t="s">
        <v>24395</v>
      </c>
      <c r="I6391" s="9">
        <v>4</v>
      </c>
    </row>
    <row r="6392" spans="1:9">
      <c r="A6392" s="257" t="s">
        <v>7490</v>
      </c>
      <c r="B6392" s="9">
        <v>5</v>
      </c>
      <c r="C6392" s="257" t="s">
        <v>13171</v>
      </c>
      <c r="D6392" s="9">
        <v>0.52255619561056321</v>
      </c>
      <c r="E6392" s="9">
        <v>1724465.2324523926</v>
      </c>
      <c r="F6392" s="257" t="s">
        <v>17226</v>
      </c>
      <c r="G6392" s="9"/>
      <c r="H6392" s="257" t="s">
        <v>24396</v>
      </c>
      <c r="I6392" s="9">
        <v>4</v>
      </c>
    </row>
    <row r="6393" spans="1:9">
      <c r="A6393" s="257" t="s">
        <v>7491</v>
      </c>
      <c r="B6393" s="9">
        <v>5</v>
      </c>
      <c r="C6393" s="257" t="s">
        <v>13172</v>
      </c>
      <c r="D6393" s="9">
        <v>1005.4493272936469</v>
      </c>
      <c r="E6393" s="9">
        <v>1724465.2324523926</v>
      </c>
      <c r="F6393" s="257" t="s">
        <v>17226</v>
      </c>
      <c r="G6393" s="9"/>
      <c r="H6393" s="257" t="s">
        <v>24397</v>
      </c>
      <c r="I6393" s="9">
        <v>4</v>
      </c>
    </row>
    <row r="6394" spans="1:9">
      <c r="A6394" s="257" t="s">
        <v>7492</v>
      </c>
      <c r="B6394" s="9">
        <v>5</v>
      </c>
      <c r="C6394" s="257" t="s">
        <v>13173</v>
      </c>
      <c r="D6394" s="9">
        <v>1724465.2324523926</v>
      </c>
      <c r="E6394" s="9">
        <v>1724465.2324523926</v>
      </c>
      <c r="F6394" s="257" t="s">
        <v>17227</v>
      </c>
      <c r="G6394" s="9"/>
      <c r="H6394" s="257" t="s">
        <v>24398</v>
      </c>
      <c r="I6394" s="9">
        <v>4</v>
      </c>
    </row>
    <row r="6395" spans="1:9">
      <c r="A6395" s="257" t="s">
        <v>7493</v>
      </c>
      <c r="B6395" s="9">
        <v>5</v>
      </c>
      <c r="C6395" s="257" t="s">
        <v>13174</v>
      </c>
      <c r="D6395" s="9">
        <v>8644871844.1838703</v>
      </c>
      <c r="E6395" s="9">
        <v>1724465.2324523926</v>
      </c>
      <c r="F6395" s="257" t="s">
        <v>17227</v>
      </c>
      <c r="G6395" s="9"/>
      <c r="H6395" s="257" t="s">
        <v>24399</v>
      </c>
      <c r="I6395" s="9">
        <v>4</v>
      </c>
    </row>
    <row r="6396" spans="1:9">
      <c r="A6396" s="257" t="s">
        <v>7494</v>
      </c>
      <c r="B6396" s="9">
        <v>5</v>
      </c>
      <c r="C6396" s="257" t="s">
        <v>13175</v>
      </c>
      <c r="D6396" s="9">
        <v>1</v>
      </c>
      <c r="E6396" s="9">
        <v>1724465.2324523926</v>
      </c>
      <c r="F6396" s="257" t="s">
        <v>17227</v>
      </c>
      <c r="G6396" s="9"/>
      <c r="H6396" s="257" t="s">
        <v>24400</v>
      </c>
      <c r="I6396" s="9">
        <v>4</v>
      </c>
    </row>
    <row r="6397" spans="1:9">
      <c r="A6397" s="257" t="s">
        <v>7495</v>
      </c>
      <c r="B6397" s="9">
        <v>5</v>
      </c>
      <c r="C6397" s="257" t="s">
        <v>13176</v>
      </c>
      <c r="D6397" s="9">
        <v>5013.0740136116547</v>
      </c>
      <c r="E6397" s="9">
        <v>1724465.2324523926</v>
      </c>
      <c r="F6397" s="257" t="s">
        <v>17227</v>
      </c>
      <c r="G6397" s="9"/>
      <c r="H6397" s="257" t="s">
        <v>24401</v>
      </c>
      <c r="I6397" s="9">
        <v>4</v>
      </c>
    </row>
    <row r="6398" spans="1:9">
      <c r="A6398" s="257" t="s">
        <v>7496</v>
      </c>
      <c r="B6398" s="9">
        <v>5</v>
      </c>
      <c r="C6398" s="257" t="s">
        <v>13177</v>
      </c>
      <c r="D6398" s="9">
        <v>1724465.2324523926</v>
      </c>
      <c r="E6398" s="9">
        <v>1724465.2324523926</v>
      </c>
      <c r="F6398" s="257" t="s">
        <v>17228</v>
      </c>
      <c r="G6398" s="9"/>
      <c r="H6398" s="257" t="s">
        <v>24402</v>
      </c>
      <c r="I6398" s="9">
        <v>4</v>
      </c>
    </row>
    <row r="6399" spans="1:9">
      <c r="A6399" s="257" t="s">
        <v>7497</v>
      </c>
      <c r="B6399" s="9">
        <v>5</v>
      </c>
      <c r="C6399" s="257" t="s">
        <v>13178</v>
      </c>
      <c r="D6399" s="9">
        <v>8879356844.5522022</v>
      </c>
      <c r="E6399" s="9">
        <v>1724465.2324523926</v>
      </c>
      <c r="F6399" s="257" t="s">
        <v>17228</v>
      </c>
      <c r="G6399" s="9"/>
      <c r="H6399" s="257" t="s">
        <v>24403</v>
      </c>
      <c r="I6399" s="9">
        <v>4</v>
      </c>
    </row>
    <row r="6400" spans="1:9">
      <c r="A6400" s="257" t="s">
        <v>7498</v>
      </c>
      <c r="B6400" s="9">
        <v>5</v>
      </c>
      <c r="C6400" s="257" t="s">
        <v>13179</v>
      </c>
      <c r="D6400" s="9">
        <v>1</v>
      </c>
      <c r="E6400" s="9">
        <v>1724465.2324523926</v>
      </c>
      <c r="F6400" s="257" t="s">
        <v>17228</v>
      </c>
      <c r="G6400" s="9"/>
      <c r="H6400" s="257" t="s">
        <v>24404</v>
      </c>
      <c r="I6400" s="9">
        <v>4</v>
      </c>
    </row>
    <row r="6401" spans="1:9">
      <c r="A6401" s="257" t="s">
        <v>7499</v>
      </c>
      <c r="B6401" s="9">
        <v>5</v>
      </c>
      <c r="C6401" s="257" t="s">
        <v>13180</v>
      </c>
      <c r="D6401" s="9">
        <v>5149.0495009428005</v>
      </c>
      <c r="E6401" s="9">
        <v>1724465.2324523926</v>
      </c>
      <c r="F6401" s="257" t="s">
        <v>17228</v>
      </c>
      <c r="G6401" s="9"/>
      <c r="H6401" s="257" t="s">
        <v>24405</v>
      </c>
      <c r="I6401" s="9">
        <v>4</v>
      </c>
    </row>
    <row r="6402" spans="1:9">
      <c r="A6402" s="257" t="s">
        <v>7500</v>
      </c>
      <c r="B6402" s="9">
        <v>5</v>
      </c>
      <c r="C6402" s="257" t="s">
        <v>13181</v>
      </c>
      <c r="D6402" s="9">
        <v>941296.03388977051</v>
      </c>
      <c r="E6402" s="9">
        <v>1724465.2324523926</v>
      </c>
      <c r="F6402" s="257" t="s">
        <v>17229</v>
      </c>
      <c r="G6402" s="9"/>
      <c r="H6402" s="257" t="s">
        <v>24406</v>
      </c>
      <c r="I6402" s="9">
        <v>4</v>
      </c>
    </row>
    <row r="6403" spans="1:9">
      <c r="A6403" s="257" t="s">
        <v>7501</v>
      </c>
      <c r="B6403" s="9">
        <v>5</v>
      </c>
      <c r="C6403" s="257" t="s">
        <v>13182</v>
      </c>
      <c r="D6403" s="9">
        <v>4286768252.2130075</v>
      </c>
      <c r="E6403" s="9">
        <v>1724465.2324523926</v>
      </c>
      <c r="F6403" s="257" t="s">
        <v>17229</v>
      </c>
      <c r="G6403" s="9"/>
      <c r="H6403" s="257" t="s">
        <v>24407</v>
      </c>
      <c r="I6403" s="9">
        <v>4</v>
      </c>
    </row>
    <row r="6404" spans="1:9">
      <c r="A6404" s="257" t="s">
        <v>7502</v>
      </c>
      <c r="B6404" s="9">
        <v>5</v>
      </c>
      <c r="C6404" s="257" t="s">
        <v>13183</v>
      </c>
      <c r="D6404" s="9">
        <v>0.54584807868299945</v>
      </c>
      <c r="E6404" s="9">
        <v>1724465.2324523926</v>
      </c>
      <c r="F6404" s="257" t="s">
        <v>17229</v>
      </c>
      <c r="G6404" s="9"/>
      <c r="H6404" s="257" t="s">
        <v>24408</v>
      </c>
      <c r="I6404" s="9">
        <v>4</v>
      </c>
    </row>
    <row r="6405" spans="1:9">
      <c r="A6405" s="257" t="s">
        <v>7503</v>
      </c>
      <c r="B6405" s="9">
        <v>5</v>
      </c>
      <c r="C6405" s="257" t="s">
        <v>13184</v>
      </c>
      <c r="D6405" s="9">
        <v>2485.8536846908291</v>
      </c>
      <c r="E6405" s="9">
        <v>1724465.2324523926</v>
      </c>
      <c r="F6405" s="257" t="s">
        <v>17229</v>
      </c>
      <c r="G6405" s="9"/>
      <c r="H6405" s="257" t="s">
        <v>24409</v>
      </c>
      <c r="I6405" s="9">
        <v>4</v>
      </c>
    </row>
    <row r="6406" spans="1:9">
      <c r="A6406" s="257" t="s">
        <v>7504</v>
      </c>
      <c r="B6406" s="9">
        <v>5</v>
      </c>
      <c r="C6406" s="257" t="s">
        <v>13185</v>
      </c>
      <c r="D6406" s="9">
        <v>941296.03388977051</v>
      </c>
      <c r="E6406" s="9">
        <v>1724465.2324523926</v>
      </c>
      <c r="F6406" s="257" t="s">
        <v>17230</v>
      </c>
      <c r="G6406" s="9"/>
      <c r="H6406" s="257" t="s">
        <v>24410</v>
      </c>
      <c r="I6406" s="9">
        <v>4</v>
      </c>
    </row>
    <row r="6407" spans="1:9">
      <c r="A6407" s="257" t="s">
        <v>7505</v>
      </c>
      <c r="B6407" s="9">
        <v>5</v>
      </c>
      <c r="C6407" s="257" t="s">
        <v>13186</v>
      </c>
      <c r="D6407" s="9">
        <v>4521253252.5813379</v>
      </c>
      <c r="E6407" s="9">
        <v>1724465.2324523926</v>
      </c>
      <c r="F6407" s="257" t="s">
        <v>17230</v>
      </c>
      <c r="G6407" s="9"/>
      <c r="H6407" s="257" t="s">
        <v>24411</v>
      </c>
      <c r="I6407" s="9">
        <v>4</v>
      </c>
    </row>
    <row r="6408" spans="1:9">
      <c r="A6408" s="257" t="s">
        <v>7506</v>
      </c>
      <c r="B6408" s="9">
        <v>5</v>
      </c>
      <c r="C6408" s="257" t="s">
        <v>13187</v>
      </c>
      <c r="D6408" s="9">
        <v>0.54584807868299945</v>
      </c>
      <c r="E6408" s="9">
        <v>1724465.2324523926</v>
      </c>
      <c r="F6408" s="257" t="s">
        <v>17230</v>
      </c>
      <c r="G6408" s="9"/>
      <c r="H6408" s="257" t="s">
        <v>24412</v>
      </c>
      <c r="I6408" s="9">
        <v>4</v>
      </c>
    </row>
    <row r="6409" spans="1:9">
      <c r="A6409" s="257" t="s">
        <v>7507</v>
      </c>
      <c r="B6409" s="9">
        <v>5</v>
      </c>
      <c r="C6409" s="257" t="s">
        <v>13188</v>
      </c>
      <c r="D6409" s="9">
        <v>2621.8291720219745</v>
      </c>
      <c r="E6409" s="9">
        <v>1724465.2324523926</v>
      </c>
      <c r="F6409" s="257" t="s">
        <v>17230</v>
      </c>
      <c r="G6409" s="9"/>
      <c r="H6409" s="257" t="s">
        <v>24413</v>
      </c>
      <c r="I6409" s="9">
        <v>4</v>
      </c>
    </row>
    <row r="6410" spans="1:9">
      <c r="A6410" s="257" t="s">
        <v>7508</v>
      </c>
      <c r="B6410" s="9">
        <v>5</v>
      </c>
      <c r="C6410" s="257" t="s">
        <v>13189</v>
      </c>
      <c r="D6410" s="9">
        <v>1724465.2324523926</v>
      </c>
      <c r="E6410" s="9">
        <v>1724465.2324523926</v>
      </c>
      <c r="F6410" s="257" t="s">
        <v>17231</v>
      </c>
      <c r="G6410" s="9"/>
      <c r="H6410" s="257" t="s">
        <v>24414</v>
      </c>
      <c r="I6410" s="9">
        <v>4</v>
      </c>
    </row>
    <row r="6411" spans="1:9">
      <c r="A6411" s="257" t="s">
        <v>7509</v>
      </c>
      <c r="B6411" s="9">
        <v>5</v>
      </c>
      <c r="C6411" s="257" t="s">
        <v>13190</v>
      </c>
      <c r="D6411" s="9">
        <v>2624241184.0603232</v>
      </c>
      <c r="E6411" s="9">
        <v>1724465.2324523926</v>
      </c>
      <c r="F6411" s="257" t="s">
        <v>17231</v>
      </c>
      <c r="G6411" s="9"/>
      <c r="H6411" s="257" t="s">
        <v>24415</v>
      </c>
      <c r="I6411" s="9">
        <v>4</v>
      </c>
    </row>
    <row r="6412" spans="1:9">
      <c r="A6412" s="257" t="s">
        <v>7510</v>
      </c>
      <c r="B6412" s="9">
        <v>5</v>
      </c>
      <c r="C6412" s="257" t="s">
        <v>13191</v>
      </c>
      <c r="D6412" s="9">
        <v>1</v>
      </c>
      <c r="E6412" s="9">
        <v>1724465.2324523926</v>
      </c>
      <c r="F6412" s="257" t="s">
        <v>17231</v>
      </c>
      <c r="G6412" s="9"/>
      <c r="H6412" s="257" t="s">
        <v>24416</v>
      </c>
      <c r="I6412" s="9">
        <v>4</v>
      </c>
    </row>
    <row r="6413" spans="1:9">
      <c r="A6413" s="257" t="s">
        <v>7511</v>
      </c>
      <c r="B6413" s="9">
        <v>5</v>
      </c>
      <c r="C6413" s="257" t="s">
        <v>13192</v>
      </c>
      <c r="D6413" s="9">
        <v>1521.7710016271787</v>
      </c>
      <c r="E6413" s="9">
        <v>1724465.2324523926</v>
      </c>
      <c r="F6413" s="257" t="s">
        <v>17231</v>
      </c>
      <c r="G6413" s="9"/>
      <c r="H6413" s="257" t="s">
        <v>24417</v>
      </c>
      <c r="I6413" s="9">
        <v>4</v>
      </c>
    </row>
    <row r="6414" spans="1:9">
      <c r="A6414" s="257" t="s">
        <v>7512</v>
      </c>
      <c r="B6414" s="9">
        <v>5</v>
      </c>
      <c r="C6414" s="257" t="s">
        <v>13193</v>
      </c>
      <c r="D6414" s="9">
        <v>1724465.2324523926</v>
      </c>
      <c r="E6414" s="9">
        <v>1724465.2324523926</v>
      </c>
      <c r="F6414" s="257" t="s">
        <v>17232</v>
      </c>
      <c r="G6414" s="9"/>
      <c r="H6414" s="257" t="s">
        <v>24418</v>
      </c>
      <c r="I6414" s="9">
        <v>4</v>
      </c>
    </row>
    <row r="6415" spans="1:9">
      <c r="A6415" s="257" t="s">
        <v>7513</v>
      </c>
      <c r="B6415" s="9">
        <v>5</v>
      </c>
      <c r="C6415" s="257" t="s">
        <v>13194</v>
      </c>
      <c r="D6415" s="9">
        <v>4281050356.6413765</v>
      </c>
      <c r="E6415" s="9">
        <v>1724465.2324523926</v>
      </c>
      <c r="F6415" s="257" t="s">
        <v>17232</v>
      </c>
      <c r="G6415" s="9"/>
      <c r="H6415" s="257" t="s">
        <v>24419</v>
      </c>
      <c r="I6415" s="9">
        <v>4</v>
      </c>
    </row>
    <row r="6416" spans="1:9">
      <c r="A6416" s="257" t="s">
        <v>7514</v>
      </c>
      <c r="B6416" s="9">
        <v>5</v>
      </c>
      <c r="C6416" s="257" t="s">
        <v>13195</v>
      </c>
      <c r="D6416" s="9">
        <v>1</v>
      </c>
      <c r="E6416" s="9">
        <v>1724465.2324523926</v>
      </c>
      <c r="F6416" s="257" t="s">
        <v>17232</v>
      </c>
      <c r="G6416" s="9"/>
      <c r="H6416" s="257" t="s">
        <v>24420</v>
      </c>
      <c r="I6416" s="9">
        <v>4</v>
      </c>
    </row>
    <row r="6417" spans="1:9">
      <c r="A6417" s="257" t="s">
        <v>7515</v>
      </c>
      <c r="B6417" s="9">
        <v>5</v>
      </c>
      <c r="C6417" s="257" t="s">
        <v>13196</v>
      </c>
      <c r="D6417" s="9">
        <v>2482.537934704093</v>
      </c>
      <c r="E6417" s="9">
        <v>1724465.2324523926</v>
      </c>
      <c r="F6417" s="257" t="s">
        <v>17232</v>
      </c>
      <c r="G6417" s="9"/>
      <c r="H6417" s="257" t="s">
        <v>24421</v>
      </c>
      <c r="I6417" s="9">
        <v>4</v>
      </c>
    </row>
    <row r="6418" spans="1:9">
      <c r="A6418" s="257" t="s">
        <v>7516</v>
      </c>
      <c r="B6418" s="9">
        <v>5</v>
      </c>
      <c r="C6418" s="257" t="s">
        <v>13197</v>
      </c>
      <c r="D6418" s="9">
        <v>943306.87666320801</v>
      </c>
      <c r="E6418" s="9">
        <v>1724465.2324523926</v>
      </c>
      <c r="F6418" s="257" t="s">
        <v>17233</v>
      </c>
      <c r="G6418" s="9"/>
      <c r="H6418" s="257" t="s">
        <v>24422</v>
      </c>
      <c r="I6418" s="9">
        <v>4</v>
      </c>
    </row>
    <row r="6419" spans="1:9">
      <c r="A6419" s="257" t="s">
        <v>7517</v>
      </c>
      <c r="B6419" s="9">
        <v>5</v>
      </c>
      <c r="C6419" s="257" t="s">
        <v>13198</v>
      </c>
      <c r="D6419" s="9">
        <v>5294211817.3570862</v>
      </c>
      <c r="E6419" s="9">
        <v>1724465.2324523926</v>
      </c>
      <c r="F6419" s="257" t="s">
        <v>17233</v>
      </c>
      <c r="G6419" s="9"/>
      <c r="H6419" s="257" t="s">
        <v>24423</v>
      </c>
      <c r="I6419" s="9">
        <v>4</v>
      </c>
    </row>
    <row r="6420" spans="1:9">
      <c r="A6420" s="257" t="s">
        <v>7518</v>
      </c>
      <c r="B6420" s="9">
        <v>5</v>
      </c>
      <c r="C6420" s="257" t="s">
        <v>13199</v>
      </c>
      <c r="D6420" s="9">
        <v>0.54701414613138621</v>
      </c>
      <c r="E6420" s="9">
        <v>1724465.2324523926</v>
      </c>
      <c r="F6420" s="257" t="s">
        <v>17233</v>
      </c>
      <c r="G6420" s="9"/>
      <c r="H6420" s="257" t="s">
        <v>24424</v>
      </c>
      <c r="I6420" s="9">
        <v>4</v>
      </c>
    </row>
    <row r="6421" spans="1:9">
      <c r="A6421" s="257" t="s">
        <v>7519</v>
      </c>
      <c r="B6421" s="9">
        <v>5</v>
      </c>
      <c r="C6421" s="257" t="s">
        <v>13200</v>
      </c>
      <c r="D6421" s="9">
        <v>3070.0600497628438</v>
      </c>
      <c r="E6421" s="9">
        <v>1724465.2324523926</v>
      </c>
      <c r="F6421" s="257" t="s">
        <v>17233</v>
      </c>
      <c r="G6421" s="9"/>
      <c r="H6421" s="257" t="s">
        <v>24425</v>
      </c>
      <c r="I6421" s="9">
        <v>4</v>
      </c>
    </row>
    <row r="6422" spans="1:9">
      <c r="A6422" s="257" t="s">
        <v>7520</v>
      </c>
      <c r="B6422" s="9">
        <v>5</v>
      </c>
      <c r="C6422" s="257" t="s">
        <v>13201</v>
      </c>
      <c r="D6422" s="9">
        <v>0</v>
      </c>
      <c r="E6422" s="9">
        <v>1724465.2324523926</v>
      </c>
      <c r="F6422" s="257" t="s">
        <v>17234</v>
      </c>
      <c r="G6422" s="9"/>
      <c r="H6422" s="257" t="s">
        <v>24426</v>
      </c>
      <c r="I6422" s="9">
        <v>4</v>
      </c>
    </row>
    <row r="6423" spans="1:9">
      <c r="A6423" s="257" t="s">
        <v>7521</v>
      </c>
      <c r="B6423" s="9">
        <v>5</v>
      </c>
      <c r="C6423" s="257" t="s">
        <v>13202</v>
      </c>
      <c r="D6423" s="9">
        <v>-695905329.44626164</v>
      </c>
      <c r="E6423" s="9">
        <v>1724465.2324523926</v>
      </c>
      <c r="F6423" s="257" t="s">
        <v>17234</v>
      </c>
      <c r="G6423" s="9"/>
      <c r="H6423" s="257" t="s">
        <v>24427</v>
      </c>
      <c r="I6423" s="9">
        <v>4</v>
      </c>
    </row>
    <row r="6424" spans="1:9">
      <c r="A6424" s="257" t="s">
        <v>7522</v>
      </c>
      <c r="B6424" s="9">
        <v>5</v>
      </c>
      <c r="C6424" s="257" t="s">
        <v>13203</v>
      </c>
      <c r="D6424" s="9">
        <v>0</v>
      </c>
      <c r="E6424" s="9">
        <v>1724465.2324523926</v>
      </c>
      <c r="F6424" s="257" t="s">
        <v>17234</v>
      </c>
      <c r="G6424" s="9"/>
      <c r="H6424" s="257" t="s">
        <v>24428</v>
      </c>
      <c r="I6424" s="9">
        <v>4</v>
      </c>
    </row>
    <row r="6425" spans="1:9">
      <c r="A6425" s="257" t="s">
        <v>7523</v>
      </c>
      <c r="B6425" s="9">
        <v>5</v>
      </c>
      <c r="C6425" s="257" t="s">
        <v>13204</v>
      </c>
      <c r="D6425" s="9">
        <v>-403.54848352413711</v>
      </c>
      <c r="E6425" s="9">
        <v>1724465.2324523926</v>
      </c>
      <c r="F6425" s="257" t="s">
        <v>17234</v>
      </c>
      <c r="G6425" s="9"/>
      <c r="H6425" s="257" t="s">
        <v>24429</v>
      </c>
      <c r="I6425" s="9">
        <v>4</v>
      </c>
    </row>
    <row r="6426" spans="1:9">
      <c r="A6426" s="257" t="s">
        <v>7524</v>
      </c>
      <c r="B6426" s="9">
        <v>5</v>
      </c>
      <c r="C6426" s="257" t="s">
        <v>13205</v>
      </c>
      <c r="D6426" s="9">
        <v>941296.03388977051</v>
      </c>
      <c r="E6426" s="9">
        <v>1724465.2324523926</v>
      </c>
      <c r="F6426" s="257" t="s">
        <v>17235</v>
      </c>
      <c r="G6426" s="9"/>
      <c r="H6426" s="257" t="s">
        <v>24430</v>
      </c>
      <c r="I6426" s="9">
        <v>4</v>
      </c>
    </row>
    <row r="6427" spans="1:9">
      <c r="A6427" s="257" t="s">
        <v>7525</v>
      </c>
      <c r="B6427" s="9">
        <v>5</v>
      </c>
      <c r="C6427" s="257" t="s">
        <v>13206</v>
      </c>
      <c r="D6427" s="9">
        <v>4598306487.9108248</v>
      </c>
      <c r="E6427" s="9">
        <v>1724465.2324523926</v>
      </c>
      <c r="F6427" s="257" t="s">
        <v>17235</v>
      </c>
      <c r="G6427" s="9"/>
      <c r="H6427" s="257" t="s">
        <v>24431</v>
      </c>
      <c r="I6427" s="9">
        <v>4</v>
      </c>
    </row>
    <row r="6428" spans="1:9">
      <c r="A6428" s="257" t="s">
        <v>7526</v>
      </c>
      <c r="B6428" s="9">
        <v>5</v>
      </c>
      <c r="C6428" s="257" t="s">
        <v>13207</v>
      </c>
      <c r="D6428" s="9">
        <v>0.54584807868299945</v>
      </c>
      <c r="E6428" s="9">
        <v>1724465.2324523926</v>
      </c>
      <c r="F6428" s="257" t="s">
        <v>17235</v>
      </c>
      <c r="G6428" s="9"/>
      <c r="H6428" s="257" t="s">
        <v>24432</v>
      </c>
      <c r="I6428" s="9">
        <v>4</v>
      </c>
    </row>
    <row r="6429" spans="1:9">
      <c r="A6429" s="257" t="s">
        <v>7527</v>
      </c>
      <c r="B6429" s="9">
        <v>5</v>
      </c>
      <c r="C6429" s="257" t="s">
        <v>13208</v>
      </c>
      <c r="D6429" s="9">
        <v>2666.5115662387066</v>
      </c>
      <c r="E6429" s="9">
        <v>1724465.2324523926</v>
      </c>
      <c r="F6429" s="257" t="s">
        <v>17235</v>
      </c>
      <c r="G6429" s="9"/>
      <c r="H6429" s="257" t="s">
        <v>24433</v>
      </c>
      <c r="I6429" s="9">
        <v>4</v>
      </c>
    </row>
    <row r="6430" spans="1:9">
      <c r="A6430" s="257" t="s">
        <v>7528</v>
      </c>
      <c r="B6430" s="9">
        <v>5</v>
      </c>
      <c r="C6430" s="257" t="s">
        <v>13209</v>
      </c>
      <c r="D6430" s="9">
        <v>103478.39990234375</v>
      </c>
      <c r="E6430" s="9">
        <v>1724465.2324523926</v>
      </c>
      <c r="F6430" s="257" t="s">
        <v>17236</v>
      </c>
      <c r="G6430" s="9"/>
      <c r="H6430" s="257" t="s">
        <v>24434</v>
      </c>
      <c r="I6430" s="9">
        <v>4</v>
      </c>
    </row>
    <row r="6431" spans="1:9">
      <c r="A6431" s="257" t="s">
        <v>7529</v>
      </c>
      <c r="B6431" s="9">
        <v>5</v>
      </c>
      <c r="C6431" s="257" t="s">
        <v>13210</v>
      </c>
      <c r="D6431" s="9">
        <v>77053235.32948719</v>
      </c>
      <c r="E6431" s="9">
        <v>1724465.2324523926</v>
      </c>
      <c r="F6431" s="257" t="s">
        <v>17236</v>
      </c>
      <c r="G6431" s="9"/>
      <c r="H6431" s="257" t="s">
        <v>24435</v>
      </c>
      <c r="I6431" s="9">
        <v>4</v>
      </c>
    </row>
    <row r="6432" spans="1:9">
      <c r="A6432" s="257" t="s">
        <v>7530</v>
      </c>
      <c r="B6432" s="9">
        <v>5</v>
      </c>
      <c r="C6432" s="257" t="s">
        <v>13211</v>
      </c>
      <c r="D6432" s="9">
        <v>6.0006080699687568E-2</v>
      </c>
      <c r="E6432" s="9">
        <v>1724465.2324523926</v>
      </c>
      <c r="F6432" s="257" t="s">
        <v>17236</v>
      </c>
      <c r="G6432" s="9"/>
      <c r="H6432" s="257" t="s">
        <v>24436</v>
      </c>
      <c r="I6432" s="9">
        <v>4</v>
      </c>
    </row>
    <row r="6433" spans="1:9">
      <c r="A6433" s="257" t="s">
        <v>7531</v>
      </c>
      <c r="B6433" s="9">
        <v>5</v>
      </c>
      <c r="C6433" s="257" t="s">
        <v>13212</v>
      </c>
      <c r="D6433" s="9">
        <v>44.682394216732582</v>
      </c>
      <c r="E6433" s="9">
        <v>1724465.2324523926</v>
      </c>
      <c r="F6433" s="257" t="s">
        <v>17236</v>
      </c>
      <c r="G6433" s="9"/>
      <c r="H6433" s="257" t="s">
        <v>24437</v>
      </c>
      <c r="I6433" s="9">
        <v>4</v>
      </c>
    </row>
    <row r="6434" spans="1:9">
      <c r="A6434" s="257" t="s">
        <v>7532</v>
      </c>
      <c r="B6434" s="9">
        <v>5</v>
      </c>
      <c r="C6434" s="257" t="s">
        <v>13213</v>
      </c>
      <c r="D6434" s="9">
        <v>860979.083984375</v>
      </c>
      <c r="E6434" s="9">
        <v>1724465.2324523926</v>
      </c>
      <c r="F6434" s="257" t="s">
        <v>17237</v>
      </c>
      <c r="G6434" s="9"/>
      <c r="H6434" s="257" t="s">
        <v>24438</v>
      </c>
      <c r="I6434" s="9">
        <v>4</v>
      </c>
    </row>
    <row r="6435" spans="1:9">
      <c r="A6435" s="257" t="s">
        <v>7533</v>
      </c>
      <c r="B6435" s="9">
        <v>5</v>
      </c>
      <c r="C6435" s="257" t="s">
        <v>13214</v>
      </c>
      <c r="D6435" s="9">
        <v>1656809172.5810533</v>
      </c>
      <c r="E6435" s="9">
        <v>1724465.2324523926</v>
      </c>
      <c r="F6435" s="257" t="s">
        <v>17237</v>
      </c>
      <c r="G6435" s="9"/>
      <c r="H6435" s="257" t="s">
        <v>24439</v>
      </c>
      <c r="I6435" s="9">
        <v>4</v>
      </c>
    </row>
    <row r="6436" spans="1:9">
      <c r="A6436" s="257" t="s">
        <v>7534</v>
      </c>
      <c r="B6436" s="9">
        <v>5</v>
      </c>
      <c r="C6436" s="257" t="s">
        <v>13215</v>
      </c>
      <c r="D6436" s="9">
        <v>0.49927308929270864</v>
      </c>
      <c r="E6436" s="9">
        <v>1724465.2324523926</v>
      </c>
      <c r="F6436" s="257" t="s">
        <v>17237</v>
      </c>
      <c r="G6436" s="9"/>
      <c r="H6436" s="257" t="s">
        <v>24440</v>
      </c>
      <c r="I6436" s="9">
        <v>4</v>
      </c>
    </row>
    <row r="6437" spans="1:9">
      <c r="A6437" s="257" t="s">
        <v>7535</v>
      </c>
      <c r="B6437" s="9">
        <v>5</v>
      </c>
      <c r="C6437" s="257" t="s">
        <v>13216</v>
      </c>
      <c r="D6437" s="9">
        <v>960.76693307691426</v>
      </c>
      <c r="E6437" s="9">
        <v>1724465.2324523926</v>
      </c>
      <c r="F6437" s="257" t="s">
        <v>17237</v>
      </c>
      <c r="G6437" s="9"/>
      <c r="H6437" s="257" t="s">
        <v>24441</v>
      </c>
      <c r="I6437" s="9">
        <v>4</v>
      </c>
    </row>
    <row r="6438" spans="1:9">
      <c r="A6438" s="257" t="s">
        <v>7536</v>
      </c>
      <c r="B6438" s="9">
        <v>5</v>
      </c>
      <c r="C6438" s="257" t="s">
        <v>13217</v>
      </c>
      <c r="D6438" s="9">
        <v>459289.45880126953</v>
      </c>
      <c r="E6438" s="9">
        <v>1724465.2324523926</v>
      </c>
      <c r="F6438" s="257" t="s">
        <v>17238</v>
      </c>
      <c r="G6438" s="9"/>
      <c r="H6438" s="257" t="s">
        <v>24442</v>
      </c>
      <c r="I6438" s="9">
        <v>4</v>
      </c>
    </row>
    <row r="6439" spans="1:9">
      <c r="A6439" s="257" t="s">
        <v>7537</v>
      </c>
      <c r="B6439" s="9">
        <v>5</v>
      </c>
      <c r="C6439" s="257" t="s">
        <v>13218</v>
      </c>
      <c r="D6439" s="9">
        <v>2630852599.0717311</v>
      </c>
      <c r="E6439" s="9">
        <v>1724465.2324523926</v>
      </c>
      <c r="F6439" s="257" t="s">
        <v>17238</v>
      </c>
      <c r="G6439" s="9"/>
      <c r="H6439" s="257" t="s">
        <v>24443</v>
      </c>
      <c r="I6439" s="9">
        <v>4</v>
      </c>
    </row>
    <row r="6440" spans="1:9">
      <c r="A6440" s="257" t="s">
        <v>7538</v>
      </c>
      <c r="B6440" s="9">
        <v>5</v>
      </c>
      <c r="C6440" s="257" t="s">
        <v>13219</v>
      </c>
      <c r="D6440" s="9">
        <v>0.26633732600575882</v>
      </c>
      <c r="E6440" s="9">
        <v>1724465.2324523926</v>
      </c>
      <c r="F6440" s="257" t="s">
        <v>17238</v>
      </c>
      <c r="G6440" s="9"/>
      <c r="H6440" s="257" t="s">
        <v>24444</v>
      </c>
      <c r="I6440" s="9">
        <v>4</v>
      </c>
    </row>
    <row r="6441" spans="1:9">
      <c r="A6441" s="257" t="s">
        <v>7539</v>
      </c>
      <c r="B6441" s="9">
        <v>5</v>
      </c>
      <c r="C6441" s="257" t="s">
        <v>13220</v>
      </c>
      <c r="D6441" s="9">
        <v>1525.6048945274176</v>
      </c>
      <c r="E6441" s="9">
        <v>1724465.2324523926</v>
      </c>
      <c r="F6441" s="257" t="s">
        <v>17238</v>
      </c>
      <c r="G6441" s="9"/>
      <c r="H6441" s="257" t="s">
        <v>24445</v>
      </c>
      <c r="I6441" s="9">
        <v>4</v>
      </c>
    </row>
    <row r="6442" spans="1:9">
      <c r="A6442" s="257" t="s">
        <v>7540</v>
      </c>
      <c r="B6442" s="9">
        <v>6</v>
      </c>
      <c r="C6442" s="257" t="s">
        <v>13221</v>
      </c>
      <c r="D6442" s="9">
        <v>1075620.3254089355</v>
      </c>
      <c r="E6442" s="9">
        <v>1727309.5965805054</v>
      </c>
      <c r="F6442" s="257" t="s">
        <v>17239</v>
      </c>
      <c r="G6442" s="9"/>
      <c r="H6442" s="257" t="s">
        <v>24446</v>
      </c>
      <c r="I6442" s="9">
        <v>4</v>
      </c>
    </row>
    <row r="6443" spans="1:9">
      <c r="A6443" s="257" t="s">
        <v>7541</v>
      </c>
      <c r="B6443" s="9">
        <v>6</v>
      </c>
      <c r="C6443" s="257" t="s">
        <v>13222</v>
      </c>
      <c r="D6443" s="9">
        <v>3656699744.6330066</v>
      </c>
      <c r="E6443" s="9">
        <v>1727309.5965805054</v>
      </c>
      <c r="F6443" s="257" t="s">
        <v>17239</v>
      </c>
      <c r="G6443" s="9"/>
      <c r="H6443" s="257" t="s">
        <v>24447</v>
      </c>
      <c r="I6443" s="9">
        <v>4</v>
      </c>
    </row>
    <row r="6444" spans="1:9">
      <c r="A6444" s="257" t="s">
        <v>7542</v>
      </c>
      <c r="B6444" s="9">
        <v>6</v>
      </c>
      <c r="C6444" s="257" t="s">
        <v>13223</v>
      </c>
      <c r="D6444" s="9">
        <v>0.62271426473766123</v>
      </c>
      <c r="E6444" s="9">
        <v>1727309.5965805054</v>
      </c>
      <c r="F6444" s="257" t="s">
        <v>17239</v>
      </c>
      <c r="G6444" s="9"/>
      <c r="H6444" s="257" t="s">
        <v>24448</v>
      </c>
      <c r="I6444" s="9">
        <v>4</v>
      </c>
    </row>
    <row r="6445" spans="1:9">
      <c r="A6445" s="257" t="s">
        <v>7543</v>
      </c>
      <c r="B6445" s="9">
        <v>6</v>
      </c>
      <c r="C6445" s="257" t="s">
        <v>13224</v>
      </c>
      <c r="D6445" s="9">
        <v>2116.9915062546097</v>
      </c>
      <c r="E6445" s="9">
        <v>1727309.5965805054</v>
      </c>
      <c r="F6445" s="257" t="s">
        <v>17239</v>
      </c>
      <c r="G6445" s="9"/>
      <c r="H6445" s="257" t="s">
        <v>24449</v>
      </c>
      <c r="I6445" s="9">
        <v>4</v>
      </c>
    </row>
    <row r="6446" spans="1:9">
      <c r="A6446" s="257" t="s">
        <v>7544</v>
      </c>
      <c r="B6446" s="9">
        <v>6</v>
      </c>
      <c r="C6446" s="257" t="s">
        <v>13225</v>
      </c>
      <c r="D6446" s="9">
        <v>0</v>
      </c>
      <c r="E6446" s="9">
        <v>1727309.5965805054</v>
      </c>
      <c r="F6446" s="257" t="s">
        <v>17240</v>
      </c>
      <c r="G6446" s="9"/>
      <c r="H6446" s="257" t="s">
        <v>24450</v>
      </c>
      <c r="I6446" s="9">
        <v>4</v>
      </c>
    </row>
    <row r="6447" spans="1:9">
      <c r="A6447" s="257" t="s">
        <v>7545</v>
      </c>
      <c r="B6447" s="9">
        <v>6</v>
      </c>
      <c r="C6447" s="257" t="s">
        <v>13226</v>
      </c>
      <c r="D6447" s="9">
        <v>0</v>
      </c>
      <c r="E6447" s="9">
        <v>1727309.5965805054</v>
      </c>
      <c r="F6447" s="257" t="s">
        <v>17240</v>
      </c>
      <c r="G6447" s="9"/>
      <c r="H6447" s="257" t="s">
        <v>24451</v>
      </c>
      <c r="I6447" s="9">
        <v>4</v>
      </c>
    </row>
    <row r="6448" spans="1:9">
      <c r="A6448" s="257" t="s">
        <v>7546</v>
      </c>
      <c r="B6448" s="9">
        <v>6</v>
      </c>
      <c r="C6448" s="257" t="s">
        <v>13227</v>
      </c>
      <c r="D6448" s="9">
        <v>0</v>
      </c>
      <c r="E6448" s="9">
        <v>1727309.5965805054</v>
      </c>
      <c r="F6448" s="257" t="s">
        <v>17240</v>
      </c>
      <c r="G6448" s="9"/>
      <c r="H6448" s="257" t="s">
        <v>24452</v>
      </c>
      <c r="I6448" s="9">
        <v>4</v>
      </c>
    </row>
    <row r="6449" spans="1:9">
      <c r="A6449" s="257" t="s">
        <v>7547</v>
      </c>
      <c r="B6449" s="9">
        <v>6</v>
      </c>
      <c r="C6449" s="257" t="s">
        <v>13228</v>
      </c>
      <c r="D6449" s="9">
        <v>0</v>
      </c>
      <c r="E6449" s="9">
        <v>1727309.5965805054</v>
      </c>
      <c r="F6449" s="257" t="s">
        <v>17240</v>
      </c>
      <c r="G6449" s="9"/>
      <c r="H6449" s="257" t="s">
        <v>24453</v>
      </c>
      <c r="I6449" s="9">
        <v>4</v>
      </c>
    </row>
    <row r="6450" spans="1:9">
      <c r="A6450" s="257" t="s">
        <v>7548</v>
      </c>
      <c r="B6450" s="9">
        <v>6</v>
      </c>
      <c r="C6450" s="257" t="s">
        <v>13229</v>
      </c>
      <c r="D6450" s="9">
        <v>1126215.7252044678</v>
      </c>
      <c r="E6450" s="9">
        <v>1727309.5965805054</v>
      </c>
      <c r="F6450" s="257" t="s">
        <v>17241</v>
      </c>
      <c r="G6450" s="9"/>
      <c r="H6450" s="257" t="s">
        <v>24454</v>
      </c>
      <c r="I6450" s="9">
        <v>4</v>
      </c>
    </row>
    <row r="6451" spans="1:9">
      <c r="A6451" s="257" t="s">
        <v>7549</v>
      </c>
      <c r="B6451" s="9">
        <v>6</v>
      </c>
      <c r="C6451" s="257" t="s">
        <v>13230</v>
      </c>
      <c r="D6451" s="9">
        <v>325655174.33821023</v>
      </c>
      <c r="E6451" s="9">
        <v>1727309.5965805054</v>
      </c>
      <c r="F6451" s="257" t="s">
        <v>17241</v>
      </c>
      <c r="G6451" s="9"/>
      <c r="H6451" s="257" t="s">
        <v>24455</v>
      </c>
      <c r="I6451" s="9">
        <v>4</v>
      </c>
    </row>
    <row r="6452" spans="1:9">
      <c r="A6452" s="257" t="s">
        <v>7550</v>
      </c>
      <c r="B6452" s="9">
        <v>6</v>
      </c>
      <c r="C6452" s="257" t="s">
        <v>13231</v>
      </c>
      <c r="D6452" s="9">
        <v>0.65200571306614508</v>
      </c>
      <c r="E6452" s="9">
        <v>1727309.5965805054</v>
      </c>
      <c r="F6452" s="257" t="s">
        <v>17241</v>
      </c>
      <c r="G6452" s="9"/>
      <c r="H6452" s="257" t="s">
        <v>24456</v>
      </c>
      <c r="I6452" s="9">
        <v>4</v>
      </c>
    </row>
    <row r="6453" spans="1:9">
      <c r="A6453" s="257" t="s">
        <v>7551</v>
      </c>
      <c r="B6453" s="9">
        <v>6</v>
      </c>
      <c r="C6453" s="257" t="s">
        <v>13232</v>
      </c>
      <c r="D6453" s="9">
        <v>188.53318188175322</v>
      </c>
      <c r="E6453" s="9">
        <v>1727309.5965805054</v>
      </c>
      <c r="F6453" s="257" t="s">
        <v>17241</v>
      </c>
      <c r="G6453" s="9"/>
      <c r="H6453" s="257" t="s">
        <v>24457</v>
      </c>
      <c r="I6453" s="9">
        <v>4</v>
      </c>
    </row>
    <row r="6454" spans="1:9">
      <c r="A6454" s="257" t="s">
        <v>7552</v>
      </c>
      <c r="B6454" s="9">
        <v>6</v>
      </c>
      <c r="C6454" s="257" t="s">
        <v>13233</v>
      </c>
      <c r="D6454" s="9">
        <v>583319.53570556641</v>
      </c>
      <c r="E6454" s="9">
        <v>1727309.5965805054</v>
      </c>
      <c r="F6454" s="257" t="s">
        <v>17242</v>
      </c>
      <c r="G6454" s="9"/>
      <c r="H6454" s="257" t="s">
        <v>24458</v>
      </c>
      <c r="I6454" s="9">
        <v>4</v>
      </c>
    </row>
    <row r="6455" spans="1:9">
      <c r="A6455" s="257" t="s">
        <v>7553</v>
      </c>
      <c r="B6455" s="9">
        <v>6</v>
      </c>
      <c r="C6455" s="257" t="s">
        <v>13234</v>
      </c>
      <c r="D6455" s="9">
        <v>135537907.62692457</v>
      </c>
      <c r="E6455" s="9">
        <v>1727309.5965805054</v>
      </c>
      <c r="F6455" s="257" t="s">
        <v>17242</v>
      </c>
      <c r="G6455" s="9"/>
      <c r="H6455" s="257" t="s">
        <v>24459</v>
      </c>
      <c r="I6455" s="9">
        <v>4</v>
      </c>
    </row>
    <row r="6456" spans="1:9">
      <c r="A6456" s="257" t="s">
        <v>7554</v>
      </c>
      <c r="B6456" s="9">
        <v>6</v>
      </c>
      <c r="C6456" s="257" t="s">
        <v>13235</v>
      </c>
      <c r="D6456" s="9">
        <v>0.33770410172000653</v>
      </c>
      <c r="E6456" s="9">
        <v>1727309.5965805054</v>
      </c>
      <c r="F6456" s="257" t="s">
        <v>17242</v>
      </c>
      <c r="G6456" s="9"/>
      <c r="H6456" s="257" t="s">
        <v>24460</v>
      </c>
      <c r="I6456" s="9">
        <v>4</v>
      </c>
    </row>
    <row r="6457" spans="1:9">
      <c r="A6457" s="257" t="s">
        <v>7555</v>
      </c>
      <c r="B6457" s="9">
        <v>6</v>
      </c>
      <c r="C6457" s="257" t="s">
        <v>13236</v>
      </c>
      <c r="D6457" s="9">
        <v>78.467640019626046</v>
      </c>
      <c r="E6457" s="9">
        <v>1727309.5965805054</v>
      </c>
      <c r="F6457" s="257" t="s">
        <v>17242</v>
      </c>
      <c r="G6457" s="9"/>
      <c r="H6457" s="257" t="s">
        <v>24461</v>
      </c>
      <c r="I6457" s="9">
        <v>4</v>
      </c>
    </row>
    <row r="6458" spans="1:9">
      <c r="A6458" s="257" t="s">
        <v>7556</v>
      </c>
      <c r="B6458" s="9">
        <v>6</v>
      </c>
      <c r="C6458" s="257" t="s">
        <v>13237</v>
      </c>
      <c r="D6458" s="9">
        <v>389967.27573394775</v>
      </c>
      <c r="E6458" s="9">
        <v>1727309.5965805054</v>
      </c>
      <c r="F6458" s="257" t="s">
        <v>17243</v>
      </c>
      <c r="G6458" s="9"/>
      <c r="H6458" s="257" t="s">
        <v>24462</v>
      </c>
      <c r="I6458" s="9">
        <v>4</v>
      </c>
    </row>
    <row r="6459" spans="1:9">
      <c r="A6459" s="257" t="s">
        <v>7557</v>
      </c>
      <c r="B6459" s="9">
        <v>6</v>
      </c>
      <c r="C6459" s="257" t="s">
        <v>13238</v>
      </c>
      <c r="D6459" s="9">
        <v>1205294822.9775026</v>
      </c>
      <c r="E6459" s="9">
        <v>1727309.5965805054</v>
      </c>
      <c r="F6459" s="257" t="s">
        <v>17243</v>
      </c>
      <c r="G6459" s="9"/>
      <c r="H6459" s="257" t="s">
        <v>24463</v>
      </c>
      <c r="I6459" s="9">
        <v>4</v>
      </c>
    </row>
    <row r="6460" spans="1:9">
      <c r="A6460" s="257" t="s">
        <v>7558</v>
      </c>
      <c r="B6460" s="9">
        <v>6</v>
      </c>
      <c r="C6460" s="257" t="s">
        <v>13239</v>
      </c>
      <c r="D6460" s="9">
        <v>0.22576570899967927</v>
      </c>
      <c r="E6460" s="9">
        <v>1727309.5965805054</v>
      </c>
      <c r="F6460" s="257" t="s">
        <v>17243</v>
      </c>
      <c r="G6460" s="9"/>
      <c r="H6460" s="257" t="s">
        <v>24464</v>
      </c>
      <c r="I6460" s="9">
        <v>4</v>
      </c>
    </row>
    <row r="6461" spans="1:9">
      <c r="A6461" s="257" t="s">
        <v>7559</v>
      </c>
      <c r="B6461" s="9">
        <v>6</v>
      </c>
      <c r="C6461" s="257" t="s">
        <v>13240</v>
      </c>
      <c r="D6461" s="9">
        <v>697.78737139166174</v>
      </c>
      <c r="E6461" s="9">
        <v>1727309.5965805054</v>
      </c>
      <c r="F6461" s="257" t="s">
        <v>17243</v>
      </c>
      <c r="G6461" s="9"/>
      <c r="H6461" s="257" t="s">
        <v>24465</v>
      </c>
      <c r="I6461" s="9">
        <v>4</v>
      </c>
    </row>
    <row r="6462" spans="1:9">
      <c r="A6462" s="257" t="s">
        <v>7560</v>
      </c>
      <c r="B6462" s="9">
        <v>6</v>
      </c>
      <c r="C6462" s="257" t="s">
        <v>13241</v>
      </c>
      <c r="D6462" s="9">
        <v>80738.580718994141</v>
      </c>
      <c r="E6462" s="9">
        <v>1727309.5965805054</v>
      </c>
      <c r="F6462" s="257" t="s">
        <v>17244</v>
      </c>
      <c r="G6462" s="9"/>
      <c r="H6462" s="257" t="s">
        <v>24466</v>
      </c>
      <c r="I6462" s="9">
        <v>4</v>
      </c>
    </row>
    <row r="6463" spans="1:9">
      <c r="A6463" s="257" t="s">
        <v>7561</v>
      </c>
      <c r="B6463" s="9">
        <v>6</v>
      </c>
      <c r="C6463" s="257" t="s">
        <v>13242</v>
      </c>
      <c r="D6463" s="9">
        <v>849527017.8994149</v>
      </c>
      <c r="E6463" s="9">
        <v>1727309.5965805054</v>
      </c>
      <c r="F6463" s="257" t="s">
        <v>17244</v>
      </c>
      <c r="G6463" s="9"/>
      <c r="H6463" s="257" t="s">
        <v>24467</v>
      </c>
      <c r="I6463" s="9">
        <v>4</v>
      </c>
    </row>
    <row r="6464" spans="1:9">
      <c r="A6464" s="257" t="s">
        <v>7562</v>
      </c>
      <c r="B6464" s="9">
        <v>6</v>
      </c>
      <c r="C6464" s="257" t="s">
        <v>13243</v>
      </c>
      <c r="D6464" s="9">
        <v>4.6742391102804905E-2</v>
      </c>
      <c r="E6464" s="9">
        <v>1727309.5965805054</v>
      </c>
      <c r="F6464" s="257" t="s">
        <v>17244</v>
      </c>
      <c r="G6464" s="9"/>
      <c r="H6464" s="257" t="s">
        <v>24468</v>
      </c>
      <c r="I6464" s="9">
        <v>4</v>
      </c>
    </row>
    <row r="6465" spans="1:9">
      <c r="A6465" s="257" t="s">
        <v>7563</v>
      </c>
      <c r="B6465" s="9">
        <v>6</v>
      </c>
      <c r="C6465" s="257" t="s">
        <v>13244</v>
      </c>
      <c r="D6465" s="9">
        <v>491.82093330645182</v>
      </c>
      <c r="E6465" s="9">
        <v>1727309.5965805054</v>
      </c>
      <c r="F6465" s="257" t="s">
        <v>17244</v>
      </c>
      <c r="G6465" s="9"/>
      <c r="H6465" s="257" t="s">
        <v>24469</v>
      </c>
      <c r="I6465" s="9">
        <v>4</v>
      </c>
    </row>
    <row r="6466" spans="1:9">
      <c r="A6466" s="257" t="s">
        <v>7564</v>
      </c>
      <c r="B6466" s="9">
        <v>6</v>
      </c>
      <c r="C6466" s="257" t="s">
        <v>13245</v>
      </c>
      <c r="D6466" s="9">
        <v>1360252.9555740356</v>
      </c>
      <c r="E6466" s="9">
        <v>1727309.5965805054</v>
      </c>
      <c r="F6466" s="257" t="s">
        <v>17245</v>
      </c>
      <c r="G6466" s="9"/>
      <c r="H6466" s="257" t="s">
        <v>24470</v>
      </c>
      <c r="I6466" s="9">
        <v>4</v>
      </c>
    </row>
    <row r="6467" spans="1:9">
      <c r="A6467" s="257" t="s">
        <v>7565</v>
      </c>
      <c r="B6467" s="9">
        <v>6</v>
      </c>
      <c r="C6467" s="257" t="s">
        <v>13246</v>
      </c>
      <c r="D6467" s="9">
        <v>2516014922.8420525</v>
      </c>
      <c r="E6467" s="9">
        <v>1727309.5965805054</v>
      </c>
      <c r="F6467" s="257" t="s">
        <v>17245</v>
      </c>
      <c r="G6467" s="9"/>
      <c r="H6467" s="257" t="s">
        <v>24471</v>
      </c>
      <c r="I6467" s="9">
        <v>4</v>
      </c>
    </row>
    <row r="6468" spans="1:9">
      <c r="A6468" s="257" t="s">
        <v>7566</v>
      </c>
      <c r="B6468" s="9">
        <v>6</v>
      </c>
      <c r="C6468" s="257" t="s">
        <v>13247</v>
      </c>
      <c r="D6468" s="9">
        <v>0.78749805956435437</v>
      </c>
      <c r="E6468" s="9">
        <v>1727309.5965805054</v>
      </c>
      <c r="F6468" s="257" t="s">
        <v>17245</v>
      </c>
      <c r="G6468" s="9"/>
      <c r="H6468" s="257" t="s">
        <v>24472</v>
      </c>
      <c r="I6468" s="9">
        <v>4</v>
      </c>
    </row>
    <row r="6469" spans="1:9">
      <c r="A6469" s="257" t="s">
        <v>7567</v>
      </c>
      <c r="B6469" s="9">
        <v>6</v>
      </c>
      <c r="C6469" s="257" t="s">
        <v>13248</v>
      </c>
      <c r="D6469" s="9">
        <v>1456.609126599493</v>
      </c>
      <c r="E6469" s="9">
        <v>1727309.5965805054</v>
      </c>
      <c r="F6469" s="257" t="s">
        <v>17245</v>
      </c>
      <c r="G6469" s="9"/>
      <c r="H6469" s="257" t="s">
        <v>24473</v>
      </c>
      <c r="I6469" s="9">
        <v>4</v>
      </c>
    </row>
    <row r="6470" spans="1:9">
      <c r="A6470" s="257" t="s">
        <v>7568</v>
      </c>
      <c r="B6470" s="9">
        <v>6</v>
      </c>
      <c r="C6470" s="257" t="s">
        <v>13249</v>
      </c>
      <c r="D6470" s="9">
        <v>785203.8235244751</v>
      </c>
      <c r="E6470" s="9">
        <v>1727309.5965805054</v>
      </c>
      <c r="F6470" s="257" t="s">
        <v>17246</v>
      </c>
      <c r="G6470" s="9"/>
      <c r="H6470" s="257" t="s">
        <v>24474</v>
      </c>
      <c r="I6470" s="9">
        <v>4</v>
      </c>
    </row>
    <row r="6471" spans="1:9">
      <c r="A6471" s="257" t="s">
        <v>7569</v>
      </c>
      <c r="B6471" s="9">
        <v>6</v>
      </c>
      <c r="C6471" s="257" t="s">
        <v>13250</v>
      </c>
      <c r="D6471" s="9">
        <v>2190359748.5038419</v>
      </c>
      <c r="E6471" s="9">
        <v>1727309.5965805054</v>
      </c>
      <c r="F6471" s="257" t="s">
        <v>17246</v>
      </c>
      <c r="G6471" s="9"/>
      <c r="H6471" s="257" t="s">
        <v>24475</v>
      </c>
      <c r="I6471" s="9">
        <v>4</v>
      </c>
    </row>
    <row r="6472" spans="1:9">
      <c r="A6472" s="257" t="s">
        <v>7570</v>
      </c>
      <c r="B6472" s="9">
        <v>6</v>
      </c>
      <c r="C6472" s="257" t="s">
        <v>13251</v>
      </c>
      <c r="D6472" s="9">
        <v>0.45458198407449119</v>
      </c>
      <c r="E6472" s="9">
        <v>1727309.5965805054</v>
      </c>
      <c r="F6472" s="257" t="s">
        <v>17246</v>
      </c>
      <c r="G6472" s="9"/>
      <c r="H6472" s="257" t="s">
        <v>24476</v>
      </c>
      <c r="I6472" s="9">
        <v>4</v>
      </c>
    </row>
    <row r="6473" spans="1:9">
      <c r="A6473" s="257" t="s">
        <v>7571</v>
      </c>
      <c r="B6473" s="9">
        <v>6</v>
      </c>
      <c r="C6473" s="257" t="s">
        <v>13252</v>
      </c>
      <c r="D6473" s="9">
        <v>1268.0759447177395</v>
      </c>
      <c r="E6473" s="9">
        <v>1727309.5965805054</v>
      </c>
      <c r="F6473" s="257" t="s">
        <v>17246</v>
      </c>
      <c r="G6473" s="9"/>
      <c r="H6473" s="257" t="s">
        <v>24477</v>
      </c>
      <c r="I6473" s="9">
        <v>4</v>
      </c>
    </row>
    <row r="6474" spans="1:9">
      <c r="A6474" s="257" t="s">
        <v>7572</v>
      </c>
      <c r="B6474" s="9">
        <v>6</v>
      </c>
      <c r="C6474" s="257" t="s">
        <v>13253</v>
      </c>
      <c r="D6474" s="9">
        <v>1727309.5965805054</v>
      </c>
      <c r="E6474" s="9">
        <v>1727309.5965805054</v>
      </c>
      <c r="F6474" s="257" t="s">
        <v>17247</v>
      </c>
      <c r="G6474" s="9"/>
      <c r="H6474" s="257" t="s">
        <v>24478</v>
      </c>
      <c r="I6474" s="9">
        <v>4</v>
      </c>
    </row>
    <row r="6475" spans="1:9">
      <c r="A6475" s="257" t="s">
        <v>7573</v>
      </c>
      <c r="B6475" s="9">
        <v>6</v>
      </c>
      <c r="C6475" s="257" t="s">
        <v>13254</v>
      </c>
      <c r="D6475" s="9">
        <v>11979428222.796713</v>
      </c>
      <c r="E6475" s="9">
        <v>1727309.5965805054</v>
      </c>
      <c r="F6475" s="257" t="s">
        <v>17247</v>
      </c>
      <c r="G6475" s="9"/>
      <c r="H6475" s="257" t="s">
        <v>24479</v>
      </c>
      <c r="I6475" s="9">
        <v>4</v>
      </c>
    </row>
    <row r="6476" spans="1:9">
      <c r="A6476" s="257" t="s">
        <v>7574</v>
      </c>
      <c r="B6476" s="9">
        <v>6</v>
      </c>
      <c r="C6476" s="257" t="s">
        <v>13255</v>
      </c>
      <c r="D6476" s="9">
        <v>1</v>
      </c>
      <c r="E6476" s="9">
        <v>1727309.5965805054</v>
      </c>
      <c r="F6476" s="257" t="s">
        <v>17247</v>
      </c>
      <c r="G6476" s="9"/>
      <c r="H6476" s="257" t="s">
        <v>24480</v>
      </c>
      <c r="I6476" s="9">
        <v>4</v>
      </c>
    </row>
    <row r="6477" spans="1:9">
      <c r="A6477" s="257" t="s">
        <v>7575</v>
      </c>
      <c r="B6477" s="9">
        <v>6</v>
      </c>
      <c r="C6477" s="257" t="s">
        <v>13256</v>
      </c>
      <c r="D6477" s="9">
        <v>6935.3104078805382</v>
      </c>
      <c r="E6477" s="9">
        <v>1727309.5965805054</v>
      </c>
      <c r="F6477" s="257" t="s">
        <v>17247</v>
      </c>
      <c r="G6477" s="9"/>
      <c r="H6477" s="257" t="s">
        <v>24481</v>
      </c>
      <c r="I6477" s="9">
        <v>4</v>
      </c>
    </row>
    <row r="6478" spans="1:9">
      <c r="A6478" s="257" t="s">
        <v>7576</v>
      </c>
      <c r="B6478" s="9">
        <v>6</v>
      </c>
      <c r="C6478" s="257" t="s">
        <v>13257</v>
      </c>
      <c r="D6478" s="9">
        <v>1727309.5965805054</v>
      </c>
      <c r="E6478" s="9">
        <v>1727309.5965805054</v>
      </c>
      <c r="F6478" s="257" t="s">
        <v>17248</v>
      </c>
      <c r="G6478" s="9"/>
      <c r="H6478" s="257" t="s">
        <v>24482</v>
      </c>
      <c r="I6478" s="9">
        <v>4</v>
      </c>
    </row>
    <row r="6479" spans="1:9">
      <c r="A6479" s="257" t="s">
        <v>7577</v>
      </c>
      <c r="B6479" s="9">
        <v>6</v>
      </c>
      <c r="C6479" s="257" t="s">
        <v>13258</v>
      </c>
      <c r="D6479" s="9">
        <v>9463413299.9546604</v>
      </c>
      <c r="E6479" s="9">
        <v>1727309.5965805054</v>
      </c>
      <c r="F6479" s="257" t="s">
        <v>17248</v>
      </c>
      <c r="G6479" s="9"/>
      <c r="H6479" s="257" t="s">
        <v>24483</v>
      </c>
      <c r="I6479" s="9">
        <v>4</v>
      </c>
    </row>
    <row r="6480" spans="1:9">
      <c r="A6480" s="257" t="s">
        <v>7578</v>
      </c>
      <c r="B6480" s="9">
        <v>6</v>
      </c>
      <c r="C6480" s="257" t="s">
        <v>13259</v>
      </c>
      <c r="D6480" s="9">
        <v>1</v>
      </c>
      <c r="E6480" s="9">
        <v>1727309.5965805054</v>
      </c>
      <c r="F6480" s="257" t="s">
        <v>17248</v>
      </c>
      <c r="G6480" s="9"/>
      <c r="H6480" s="257" t="s">
        <v>24484</v>
      </c>
      <c r="I6480" s="9">
        <v>4</v>
      </c>
    </row>
    <row r="6481" spans="1:9">
      <c r="A6481" s="257" t="s">
        <v>7579</v>
      </c>
      <c r="B6481" s="9">
        <v>6</v>
      </c>
      <c r="C6481" s="257" t="s">
        <v>13260</v>
      </c>
      <c r="D6481" s="9">
        <v>5478.7012812810453</v>
      </c>
      <c r="E6481" s="9">
        <v>1727309.5965805054</v>
      </c>
      <c r="F6481" s="257" t="s">
        <v>17248</v>
      </c>
      <c r="G6481" s="9"/>
      <c r="H6481" s="257" t="s">
        <v>24485</v>
      </c>
      <c r="I6481" s="9">
        <v>4</v>
      </c>
    </row>
    <row r="6482" spans="1:9">
      <c r="A6482" s="257" t="s">
        <v>7580</v>
      </c>
      <c r="B6482" s="9">
        <v>6</v>
      </c>
      <c r="C6482" s="257" t="s">
        <v>13261</v>
      </c>
      <c r="D6482" s="9">
        <v>1727309.5965805054</v>
      </c>
      <c r="E6482" s="9">
        <v>1727309.5965805054</v>
      </c>
      <c r="F6482" s="257" t="s">
        <v>17249</v>
      </c>
      <c r="G6482" s="9"/>
      <c r="H6482" s="257" t="s">
        <v>24486</v>
      </c>
      <c r="I6482" s="9">
        <v>4</v>
      </c>
    </row>
    <row r="6483" spans="1:9">
      <c r="A6483" s="257" t="s">
        <v>7581</v>
      </c>
      <c r="B6483" s="9">
        <v>6</v>
      </c>
      <c r="C6483" s="257" t="s">
        <v>13262</v>
      </c>
      <c r="D6483" s="9">
        <v>9789068474.2928715</v>
      </c>
      <c r="E6483" s="9">
        <v>1727309.5965805054</v>
      </c>
      <c r="F6483" s="257" t="s">
        <v>17249</v>
      </c>
      <c r="G6483" s="9"/>
      <c r="H6483" s="257" t="s">
        <v>24487</v>
      </c>
      <c r="I6483" s="9">
        <v>4</v>
      </c>
    </row>
    <row r="6484" spans="1:9">
      <c r="A6484" s="257" t="s">
        <v>7582</v>
      </c>
      <c r="B6484" s="9">
        <v>6</v>
      </c>
      <c r="C6484" s="257" t="s">
        <v>13263</v>
      </c>
      <c r="D6484" s="9">
        <v>1</v>
      </c>
      <c r="E6484" s="9">
        <v>1727309.5965805054</v>
      </c>
      <c r="F6484" s="257" t="s">
        <v>17249</v>
      </c>
      <c r="G6484" s="9"/>
      <c r="H6484" s="257" t="s">
        <v>24488</v>
      </c>
      <c r="I6484" s="9">
        <v>4</v>
      </c>
    </row>
    <row r="6485" spans="1:9">
      <c r="A6485" s="257" t="s">
        <v>7583</v>
      </c>
      <c r="B6485" s="9">
        <v>6</v>
      </c>
      <c r="C6485" s="257" t="s">
        <v>13264</v>
      </c>
      <c r="D6485" s="9">
        <v>5667.2344631627993</v>
      </c>
      <c r="E6485" s="9">
        <v>1727309.5965805054</v>
      </c>
      <c r="F6485" s="257" t="s">
        <v>17249</v>
      </c>
      <c r="G6485" s="9"/>
      <c r="H6485" s="257" t="s">
        <v>24489</v>
      </c>
      <c r="I6485" s="9">
        <v>4</v>
      </c>
    </row>
    <row r="6486" spans="1:9">
      <c r="A6486" s="257" t="s">
        <v>7584</v>
      </c>
      <c r="B6486" s="9">
        <v>6</v>
      </c>
      <c r="C6486" s="257" t="s">
        <v>13265</v>
      </c>
      <c r="D6486" s="9">
        <v>1727309.5965805054</v>
      </c>
      <c r="E6486" s="9">
        <v>1727309.5965805054</v>
      </c>
      <c r="F6486" s="257" t="s">
        <v>17250</v>
      </c>
      <c r="G6486" s="9"/>
      <c r="H6486" s="257" t="s">
        <v>24490</v>
      </c>
      <c r="I6486" s="9">
        <v>4</v>
      </c>
    </row>
    <row r="6487" spans="1:9">
      <c r="A6487" s="257" t="s">
        <v>7585</v>
      </c>
      <c r="B6487" s="9">
        <v>6</v>
      </c>
      <c r="C6487" s="257" t="s">
        <v>13266</v>
      </c>
      <c r="D6487" s="9">
        <v>1930189043.9493206</v>
      </c>
      <c r="E6487" s="9">
        <v>1727309.5965805054</v>
      </c>
      <c r="F6487" s="257" t="s">
        <v>17250</v>
      </c>
      <c r="G6487" s="9"/>
      <c r="H6487" s="257" t="s">
        <v>24491</v>
      </c>
      <c r="I6487" s="9">
        <v>4</v>
      </c>
    </row>
    <row r="6488" spans="1:9">
      <c r="A6488" s="257" t="s">
        <v>7586</v>
      </c>
      <c r="B6488" s="9">
        <v>6</v>
      </c>
      <c r="C6488" s="257" t="s">
        <v>13267</v>
      </c>
      <c r="D6488" s="9">
        <v>1</v>
      </c>
      <c r="E6488" s="9">
        <v>1727309.5965805054</v>
      </c>
      <c r="F6488" s="257" t="s">
        <v>17250</v>
      </c>
      <c r="G6488" s="9"/>
      <c r="H6488" s="257" t="s">
        <v>24492</v>
      </c>
      <c r="I6488" s="9">
        <v>4</v>
      </c>
    </row>
    <row r="6489" spans="1:9">
      <c r="A6489" s="257" t="s">
        <v>7587</v>
      </c>
      <c r="B6489" s="9">
        <v>6</v>
      </c>
      <c r="C6489" s="257" t="s">
        <v>13268</v>
      </c>
      <c r="D6489" s="9">
        <v>1117.4540150592857</v>
      </c>
      <c r="E6489" s="9">
        <v>1727309.5965805054</v>
      </c>
      <c r="F6489" s="257" t="s">
        <v>17250</v>
      </c>
      <c r="G6489" s="9"/>
      <c r="H6489" s="257" t="s">
        <v>24493</v>
      </c>
      <c r="I6489" s="9">
        <v>4</v>
      </c>
    </row>
    <row r="6490" spans="1:9">
      <c r="A6490" s="257" t="s">
        <v>7588</v>
      </c>
      <c r="B6490" s="9">
        <v>6</v>
      </c>
      <c r="C6490" s="257" t="s">
        <v>13269</v>
      </c>
      <c r="D6490" s="9">
        <v>1105652.1534729004</v>
      </c>
      <c r="E6490" s="9">
        <v>1727309.5965805054</v>
      </c>
      <c r="F6490" s="257" t="s">
        <v>17251</v>
      </c>
      <c r="G6490" s="9"/>
      <c r="H6490" s="257" t="s">
        <v>24494</v>
      </c>
      <c r="I6490" s="9">
        <v>4</v>
      </c>
    </row>
    <row r="6491" spans="1:9">
      <c r="A6491" s="257" t="s">
        <v>7589</v>
      </c>
      <c r="B6491" s="9">
        <v>6</v>
      </c>
      <c r="C6491" s="257" t="s">
        <v>13270</v>
      </c>
      <c r="D6491" s="9">
        <v>2567458384.9194865</v>
      </c>
      <c r="E6491" s="9">
        <v>1727309.5965805054</v>
      </c>
      <c r="F6491" s="257" t="s">
        <v>17251</v>
      </c>
      <c r="G6491" s="9"/>
      <c r="H6491" s="257" t="s">
        <v>24495</v>
      </c>
      <c r="I6491" s="9">
        <v>4</v>
      </c>
    </row>
    <row r="6492" spans="1:9">
      <c r="A6492" s="257" t="s">
        <v>7590</v>
      </c>
      <c r="B6492" s="9">
        <v>6</v>
      </c>
      <c r="C6492" s="257" t="s">
        <v>13271</v>
      </c>
      <c r="D6492" s="9">
        <v>0.6401007414430635</v>
      </c>
      <c r="E6492" s="9">
        <v>1727309.5965805054</v>
      </c>
      <c r="F6492" s="257" t="s">
        <v>17251</v>
      </c>
      <c r="G6492" s="9"/>
      <c r="H6492" s="257" t="s">
        <v>24496</v>
      </c>
      <c r="I6492" s="9">
        <v>4</v>
      </c>
    </row>
    <row r="6493" spans="1:9">
      <c r="A6493" s="257" t="s">
        <v>7591</v>
      </c>
      <c r="B6493" s="9">
        <v>6</v>
      </c>
      <c r="C6493" s="257" t="s">
        <v>13272</v>
      </c>
      <c r="D6493" s="9">
        <v>1486.3915478743327</v>
      </c>
      <c r="E6493" s="9">
        <v>1727309.5965805054</v>
      </c>
      <c r="F6493" s="257" t="s">
        <v>17251</v>
      </c>
      <c r="G6493" s="9"/>
      <c r="H6493" s="257" t="s">
        <v>24497</v>
      </c>
      <c r="I6493" s="9">
        <v>4</v>
      </c>
    </row>
    <row r="6494" spans="1:9">
      <c r="A6494" s="257" t="s">
        <v>7592</v>
      </c>
      <c r="B6494" s="9">
        <v>6</v>
      </c>
      <c r="C6494" s="257" t="s">
        <v>13273</v>
      </c>
      <c r="D6494" s="9">
        <v>1727309.5965805054</v>
      </c>
      <c r="E6494" s="9">
        <v>1727309.5965805054</v>
      </c>
      <c r="F6494" s="257" t="s">
        <v>17252</v>
      </c>
      <c r="G6494" s="9"/>
      <c r="H6494" s="257" t="s">
        <v>24498</v>
      </c>
      <c r="I6494" s="9">
        <v>4</v>
      </c>
    </row>
    <row r="6495" spans="1:9">
      <c r="A6495" s="257" t="s">
        <v>7593</v>
      </c>
      <c r="B6495" s="9">
        <v>6</v>
      </c>
      <c r="C6495" s="257" t="s">
        <v>13274</v>
      </c>
      <c r="D6495" s="9">
        <v>12030871684.874147</v>
      </c>
      <c r="E6495" s="9">
        <v>1727309.5965805054</v>
      </c>
      <c r="F6495" s="257" t="s">
        <v>17252</v>
      </c>
      <c r="G6495" s="9"/>
      <c r="H6495" s="257" t="s">
        <v>24499</v>
      </c>
      <c r="I6495" s="9">
        <v>4</v>
      </c>
    </row>
    <row r="6496" spans="1:9">
      <c r="A6496" s="257" t="s">
        <v>7594</v>
      </c>
      <c r="B6496" s="9">
        <v>6</v>
      </c>
      <c r="C6496" s="257" t="s">
        <v>13275</v>
      </c>
      <c r="D6496" s="9">
        <v>1</v>
      </c>
      <c r="E6496" s="9">
        <v>1727309.5965805054</v>
      </c>
      <c r="F6496" s="257" t="s">
        <v>17252</v>
      </c>
      <c r="G6496" s="9"/>
      <c r="H6496" s="257" t="s">
        <v>24500</v>
      </c>
      <c r="I6496" s="9">
        <v>4</v>
      </c>
    </row>
    <row r="6497" spans="1:9">
      <c r="A6497" s="257" t="s">
        <v>7595</v>
      </c>
      <c r="B6497" s="9">
        <v>6</v>
      </c>
      <c r="C6497" s="257" t="s">
        <v>13276</v>
      </c>
      <c r="D6497" s="9">
        <v>6965.0928291553782</v>
      </c>
      <c r="E6497" s="9">
        <v>1727309.5965805054</v>
      </c>
      <c r="F6497" s="257" t="s">
        <v>17252</v>
      </c>
      <c r="G6497" s="9"/>
      <c r="H6497" s="257" t="s">
        <v>24501</v>
      </c>
      <c r="I6497" s="9">
        <v>4</v>
      </c>
    </row>
    <row r="6498" spans="1:9">
      <c r="A6498" s="257" t="s">
        <v>7596</v>
      </c>
      <c r="B6498" s="9">
        <v>6</v>
      </c>
      <c r="C6498" s="257" t="s">
        <v>13277</v>
      </c>
      <c r="D6498" s="9">
        <v>1727309.5965805054</v>
      </c>
      <c r="E6498" s="9">
        <v>1727309.5965805054</v>
      </c>
      <c r="F6498" s="257" t="s">
        <v>17253</v>
      </c>
      <c r="G6498" s="9"/>
      <c r="H6498" s="257" t="s">
        <v>24502</v>
      </c>
      <c r="I6498" s="9">
        <v>4</v>
      </c>
    </row>
    <row r="6499" spans="1:9">
      <c r="A6499" s="257" t="s">
        <v>7597</v>
      </c>
      <c r="B6499" s="9">
        <v>6</v>
      </c>
      <c r="C6499" s="257" t="s">
        <v>13278</v>
      </c>
      <c r="D6499" s="9">
        <v>12356526859.212358</v>
      </c>
      <c r="E6499" s="9">
        <v>1727309.5965805054</v>
      </c>
      <c r="F6499" s="257" t="s">
        <v>17253</v>
      </c>
      <c r="G6499" s="9"/>
      <c r="H6499" s="257" t="s">
        <v>24503</v>
      </c>
      <c r="I6499" s="9">
        <v>4</v>
      </c>
    </row>
    <row r="6500" spans="1:9">
      <c r="A6500" s="257" t="s">
        <v>7598</v>
      </c>
      <c r="B6500" s="9">
        <v>6</v>
      </c>
      <c r="C6500" s="257" t="s">
        <v>13279</v>
      </c>
      <c r="D6500" s="9">
        <v>1</v>
      </c>
      <c r="E6500" s="9">
        <v>1727309.5965805054</v>
      </c>
      <c r="F6500" s="257" t="s">
        <v>17253</v>
      </c>
      <c r="G6500" s="9"/>
      <c r="H6500" s="257" t="s">
        <v>24504</v>
      </c>
      <c r="I6500" s="9">
        <v>4</v>
      </c>
    </row>
    <row r="6501" spans="1:9">
      <c r="A6501" s="257" t="s">
        <v>7599</v>
      </c>
      <c r="B6501" s="9">
        <v>6</v>
      </c>
      <c r="C6501" s="257" t="s">
        <v>13280</v>
      </c>
      <c r="D6501" s="9">
        <v>7153.6260110371322</v>
      </c>
      <c r="E6501" s="9">
        <v>1727309.5965805054</v>
      </c>
      <c r="F6501" s="257" t="s">
        <v>17253</v>
      </c>
      <c r="G6501" s="9"/>
      <c r="H6501" s="257" t="s">
        <v>24505</v>
      </c>
      <c r="I6501" s="9">
        <v>4</v>
      </c>
    </row>
    <row r="6502" spans="1:9">
      <c r="A6502" s="257" t="s">
        <v>7600</v>
      </c>
      <c r="B6502" s="9">
        <v>6</v>
      </c>
      <c r="C6502" s="257" t="s">
        <v>13281</v>
      </c>
      <c r="D6502" s="9">
        <v>1121974.5768280029</v>
      </c>
      <c r="E6502" s="9">
        <v>1727309.5965805054</v>
      </c>
      <c r="F6502" s="257" t="s">
        <v>17254</v>
      </c>
      <c r="G6502" s="9"/>
      <c r="H6502" s="257" t="s">
        <v>24506</v>
      </c>
      <c r="I6502" s="9">
        <v>4</v>
      </c>
    </row>
    <row r="6503" spans="1:9">
      <c r="A6503" s="257" t="s">
        <v>7601</v>
      </c>
      <c r="B6503" s="9">
        <v>6</v>
      </c>
      <c r="C6503" s="257" t="s">
        <v>13282</v>
      </c>
      <c r="D6503" s="9">
        <v>6129300298.6910877</v>
      </c>
      <c r="E6503" s="9">
        <v>1727309.5965805054</v>
      </c>
      <c r="F6503" s="257" t="s">
        <v>17254</v>
      </c>
      <c r="G6503" s="9"/>
      <c r="H6503" s="257" t="s">
        <v>24507</v>
      </c>
      <c r="I6503" s="9">
        <v>4</v>
      </c>
    </row>
    <row r="6504" spans="1:9">
      <c r="A6504" s="257" t="s">
        <v>7602</v>
      </c>
      <c r="B6504" s="9">
        <v>6</v>
      </c>
      <c r="C6504" s="257" t="s">
        <v>13283</v>
      </c>
      <c r="D6504" s="9">
        <v>0.64955036378489239</v>
      </c>
      <c r="E6504" s="9">
        <v>1727309.5965805054</v>
      </c>
      <c r="F6504" s="257" t="s">
        <v>17254</v>
      </c>
      <c r="G6504" s="9"/>
      <c r="H6504" s="257" t="s">
        <v>24508</v>
      </c>
      <c r="I6504" s="9">
        <v>4</v>
      </c>
    </row>
    <row r="6505" spans="1:9">
      <c r="A6505" s="257" t="s">
        <v>7603</v>
      </c>
      <c r="B6505" s="9">
        <v>6</v>
      </c>
      <c r="C6505" s="257" t="s">
        <v>13284</v>
      </c>
      <c r="D6505" s="9">
        <v>3548.4665347920545</v>
      </c>
      <c r="E6505" s="9">
        <v>1727309.5965805054</v>
      </c>
      <c r="F6505" s="257" t="s">
        <v>17254</v>
      </c>
      <c r="G6505" s="9"/>
      <c r="H6505" s="257" t="s">
        <v>24509</v>
      </c>
      <c r="I6505" s="9">
        <v>4</v>
      </c>
    </row>
    <row r="6506" spans="1:9">
      <c r="A6506" s="257" t="s">
        <v>7604</v>
      </c>
      <c r="B6506" s="9">
        <v>6</v>
      </c>
      <c r="C6506" s="257" t="s">
        <v>13285</v>
      </c>
      <c r="D6506" s="9">
        <v>1121974.5768280029</v>
      </c>
      <c r="E6506" s="9">
        <v>1727309.5965805054</v>
      </c>
      <c r="F6506" s="257" t="s">
        <v>17255</v>
      </c>
      <c r="G6506" s="9"/>
      <c r="H6506" s="257" t="s">
        <v>24510</v>
      </c>
      <c r="I6506" s="9">
        <v>4</v>
      </c>
    </row>
    <row r="6507" spans="1:9">
      <c r="A6507" s="257" t="s">
        <v>7605</v>
      </c>
      <c r="B6507" s="9">
        <v>6</v>
      </c>
      <c r="C6507" s="257" t="s">
        <v>13286</v>
      </c>
      <c r="D6507" s="9">
        <v>6454955473.0292978</v>
      </c>
      <c r="E6507" s="9">
        <v>1727309.5965805054</v>
      </c>
      <c r="F6507" s="257" t="s">
        <v>17255</v>
      </c>
      <c r="G6507" s="9"/>
      <c r="H6507" s="257" t="s">
        <v>24511</v>
      </c>
      <c r="I6507" s="9">
        <v>4</v>
      </c>
    </row>
    <row r="6508" spans="1:9">
      <c r="A6508" s="257" t="s">
        <v>7606</v>
      </c>
      <c r="B6508" s="9">
        <v>6</v>
      </c>
      <c r="C6508" s="257" t="s">
        <v>13287</v>
      </c>
      <c r="D6508" s="9">
        <v>0.64955036378489239</v>
      </c>
      <c r="E6508" s="9">
        <v>1727309.5965805054</v>
      </c>
      <c r="F6508" s="257" t="s">
        <v>17255</v>
      </c>
      <c r="G6508" s="9"/>
      <c r="H6508" s="257" t="s">
        <v>24512</v>
      </c>
      <c r="I6508" s="9">
        <v>4</v>
      </c>
    </row>
    <row r="6509" spans="1:9">
      <c r="A6509" s="257" t="s">
        <v>7607</v>
      </c>
      <c r="B6509" s="9">
        <v>6</v>
      </c>
      <c r="C6509" s="257" t="s">
        <v>13288</v>
      </c>
      <c r="D6509" s="9">
        <v>3736.9997166738076</v>
      </c>
      <c r="E6509" s="9">
        <v>1727309.5965805054</v>
      </c>
      <c r="F6509" s="257" t="s">
        <v>17255</v>
      </c>
      <c r="G6509" s="9"/>
      <c r="H6509" s="257" t="s">
        <v>24513</v>
      </c>
      <c r="I6509" s="9">
        <v>4</v>
      </c>
    </row>
    <row r="6510" spans="1:9">
      <c r="A6510" s="257" t="s">
        <v>7608</v>
      </c>
      <c r="B6510" s="9">
        <v>6</v>
      </c>
      <c r="C6510" s="257" t="s">
        <v>13289</v>
      </c>
      <c r="D6510" s="9">
        <v>1727309.5965805054</v>
      </c>
      <c r="E6510" s="9">
        <v>1727309.5965805054</v>
      </c>
      <c r="F6510" s="257" t="s">
        <v>17256</v>
      </c>
      <c r="G6510" s="9"/>
      <c r="H6510" s="257" t="s">
        <v>24514</v>
      </c>
      <c r="I6510" s="9">
        <v>4</v>
      </c>
    </row>
    <row r="6511" spans="1:9">
      <c r="A6511" s="257" t="s">
        <v>7609</v>
      </c>
      <c r="B6511" s="9">
        <v>6</v>
      </c>
      <c r="C6511" s="257" t="s">
        <v>13290</v>
      </c>
      <c r="D6511" s="9">
        <v>3334113001.2635736</v>
      </c>
      <c r="E6511" s="9">
        <v>1727309.5965805054</v>
      </c>
      <c r="F6511" s="257" t="s">
        <v>17256</v>
      </c>
      <c r="G6511" s="9"/>
      <c r="H6511" s="257" t="s">
        <v>24515</v>
      </c>
      <c r="I6511" s="9">
        <v>4</v>
      </c>
    </row>
    <row r="6512" spans="1:9">
      <c r="A6512" s="257" t="s">
        <v>7610</v>
      </c>
      <c r="B6512" s="9">
        <v>6</v>
      </c>
      <c r="C6512" s="257" t="s">
        <v>13291</v>
      </c>
      <c r="D6512" s="9">
        <v>1</v>
      </c>
      <c r="E6512" s="9">
        <v>1727309.5965805054</v>
      </c>
      <c r="F6512" s="257" t="s">
        <v>17256</v>
      </c>
      <c r="G6512" s="9"/>
      <c r="H6512" s="257" t="s">
        <v>24516</v>
      </c>
      <c r="I6512" s="9">
        <v>4</v>
      </c>
    </row>
    <row r="6513" spans="1:9">
      <c r="A6513" s="257" t="s">
        <v>7611</v>
      </c>
      <c r="B6513" s="9">
        <v>6</v>
      </c>
      <c r="C6513" s="257" t="s">
        <v>13292</v>
      </c>
      <c r="D6513" s="9">
        <v>1930.2347464889913</v>
      </c>
      <c r="E6513" s="9">
        <v>1727309.5965805054</v>
      </c>
      <c r="F6513" s="257" t="s">
        <v>17256</v>
      </c>
      <c r="G6513" s="9"/>
      <c r="H6513" s="257" t="s">
        <v>24517</v>
      </c>
      <c r="I6513" s="9">
        <v>4</v>
      </c>
    </row>
    <row r="6514" spans="1:9">
      <c r="A6514" s="257" t="s">
        <v>7612</v>
      </c>
      <c r="B6514" s="9">
        <v>6</v>
      </c>
      <c r="C6514" s="257" t="s">
        <v>13293</v>
      </c>
      <c r="D6514" s="9">
        <v>1727309.5965805054</v>
      </c>
      <c r="E6514" s="9">
        <v>1727309.5965805054</v>
      </c>
      <c r="F6514" s="257" t="s">
        <v>17257</v>
      </c>
      <c r="G6514" s="9"/>
      <c r="H6514" s="257" t="s">
        <v>24518</v>
      </c>
      <c r="I6514" s="9">
        <v>4</v>
      </c>
    </row>
    <row r="6515" spans="1:9">
      <c r="A6515" s="257" t="s">
        <v>7613</v>
      </c>
      <c r="B6515" s="9">
        <v>6</v>
      </c>
      <c r="C6515" s="257" t="s">
        <v>13294</v>
      </c>
      <c r="D6515" s="9">
        <v>5586888788.5823269</v>
      </c>
      <c r="E6515" s="9">
        <v>1727309.5965805054</v>
      </c>
      <c r="F6515" s="257" t="s">
        <v>17257</v>
      </c>
      <c r="G6515" s="9"/>
      <c r="H6515" s="257" t="s">
        <v>24519</v>
      </c>
      <c r="I6515" s="9">
        <v>4</v>
      </c>
    </row>
    <row r="6516" spans="1:9">
      <c r="A6516" s="257" t="s">
        <v>7614</v>
      </c>
      <c r="B6516" s="9">
        <v>6</v>
      </c>
      <c r="C6516" s="257" t="s">
        <v>13295</v>
      </c>
      <c r="D6516" s="9">
        <v>1</v>
      </c>
      <c r="E6516" s="9">
        <v>1727309.5965805054</v>
      </c>
      <c r="F6516" s="257" t="s">
        <v>17257</v>
      </c>
      <c r="G6516" s="9"/>
      <c r="H6516" s="257" t="s">
        <v>24520</v>
      </c>
      <c r="I6516" s="9">
        <v>4</v>
      </c>
    </row>
    <row r="6517" spans="1:9">
      <c r="A6517" s="257" t="s">
        <v>7615</v>
      </c>
      <c r="B6517" s="9">
        <v>6</v>
      </c>
      <c r="C6517" s="257" t="s">
        <v>13296</v>
      </c>
      <c r="D6517" s="9">
        <v>3234.4455213138954</v>
      </c>
      <c r="E6517" s="9">
        <v>1727309.5965805054</v>
      </c>
      <c r="F6517" s="257" t="s">
        <v>17257</v>
      </c>
      <c r="G6517" s="9"/>
      <c r="H6517" s="257" t="s">
        <v>24521</v>
      </c>
      <c r="I6517" s="9">
        <v>4</v>
      </c>
    </row>
    <row r="6518" spans="1:9">
      <c r="A6518" s="257" t="s">
        <v>7616</v>
      </c>
      <c r="B6518" s="9">
        <v>6</v>
      </c>
      <c r="C6518" s="257" t="s">
        <v>13297</v>
      </c>
      <c r="D6518" s="9">
        <v>1131901.2208099365</v>
      </c>
      <c r="E6518" s="9">
        <v>1727309.5965805054</v>
      </c>
      <c r="F6518" s="257" t="s">
        <v>17258</v>
      </c>
      <c r="G6518" s="9"/>
      <c r="H6518" s="257" t="s">
        <v>24522</v>
      </c>
      <c r="I6518" s="9">
        <v>4</v>
      </c>
    </row>
    <row r="6519" spans="1:9">
      <c r="A6519" s="257" t="s">
        <v>7617</v>
      </c>
      <c r="B6519" s="9">
        <v>6</v>
      </c>
      <c r="C6519" s="257" t="s">
        <v>13298</v>
      </c>
      <c r="D6519" s="9">
        <v>7585410025.1642342</v>
      </c>
      <c r="E6519" s="9">
        <v>1727309.5965805054</v>
      </c>
      <c r="F6519" s="257" t="s">
        <v>17258</v>
      </c>
      <c r="G6519" s="9"/>
      <c r="H6519" s="257" t="s">
        <v>24523</v>
      </c>
      <c r="I6519" s="9">
        <v>4</v>
      </c>
    </row>
    <row r="6520" spans="1:9">
      <c r="A6520" s="257" t="s">
        <v>7618</v>
      </c>
      <c r="B6520" s="9">
        <v>6</v>
      </c>
      <c r="C6520" s="257" t="s">
        <v>13299</v>
      </c>
      <c r="D6520" s="9">
        <v>0.65529724552606083</v>
      </c>
      <c r="E6520" s="9">
        <v>1727309.5965805054</v>
      </c>
      <c r="F6520" s="257" t="s">
        <v>17258</v>
      </c>
      <c r="G6520" s="9"/>
      <c r="H6520" s="257" t="s">
        <v>24524</v>
      </c>
      <c r="I6520" s="9">
        <v>4</v>
      </c>
    </row>
    <row r="6521" spans="1:9">
      <c r="A6521" s="257" t="s">
        <v>7619</v>
      </c>
      <c r="B6521" s="9">
        <v>6</v>
      </c>
      <c r="C6521" s="257" t="s">
        <v>13300</v>
      </c>
      <c r="D6521" s="9">
        <v>4391.4594350548423</v>
      </c>
      <c r="E6521" s="9">
        <v>1727309.5965805054</v>
      </c>
      <c r="F6521" s="257" t="s">
        <v>17258</v>
      </c>
      <c r="G6521" s="9"/>
      <c r="H6521" s="257" t="s">
        <v>24525</v>
      </c>
      <c r="I6521" s="9">
        <v>4</v>
      </c>
    </row>
    <row r="6522" spans="1:9">
      <c r="A6522" s="257" t="s">
        <v>7620</v>
      </c>
      <c r="B6522" s="9">
        <v>6</v>
      </c>
      <c r="C6522" s="257" t="s">
        <v>13301</v>
      </c>
      <c r="D6522" s="9">
        <v>0</v>
      </c>
      <c r="E6522" s="9">
        <v>1727309.5965805054</v>
      </c>
      <c r="F6522" s="257" t="s">
        <v>17259</v>
      </c>
      <c r="G6522" s="9"/>
      <c r="H6522" s="257" t="s">
        <v>24526</v>
      </c>
      <c r="I6522" s="9">
        <v>4</v>
      </c>
    </row>
    <row r="6523" spans="1:9">
      <c r="A6523" s="257" t="s">
        <v>7621</v>
      </c>
      <c r="B6523" s="9">
        <v>6</v>
      </c>
      <c r="C6523" s="257" t="s">
        <v>13302</v>
      </c>
      <c r="D6523" s="9">
        <v>-815771954.53420365</v>
      </c>
      <c r="E6523" s="9">
        <v>1727309.5965805054</v>
      </c>
      <c r="F6523" s="257" t="s">
        <v>17259</v>
      </c>
      <c r="G6523" s="9"/>
      <c r="H6523" s="257" t="s">
        <v>24527</v>
      </c>
      <c r="I6523" s="9">
        <v>4</v>
      </c>
    </row>
    <row r="6524" spans="1:9">
      <c r="A6524" s="257" t="s">
        <v>7622</v>
      </c>
      <c r="B6524" s="9">
        <v>6</v>
      </c>
      <c r="C6524" s="257" t="s">
        <v>13303</v>
      </c>
      <c r="D6524" s="9">
        <v>0</v>
      </c>
      <c r="E6524" s="9">
        <v>1727309.5965805054</v>
      </c>
      <c r="F6524" s="257" t="s">
        <v>17259</v>
      </c>
      <c r="G6524" s="9"/>
      <c r="H6524" s="257" t="s">
        <v>24528</v>
      </c>
      <c r="I6524" s="9">
        <v>4</v>
      </c>
    </row>
    <row r="6525" spans="1:9">
      <c r="A6525" s="257" t="s">
        <v>7623</v>
      </c>
      <c r="B6525" s="9">
        <v>6</v>
      </c>
      <c r="C6525" s="257" t="s">
        <v>13304</v>
      </c>
      <c r="D6525" s="9">
        <v>-472.27894533160645</v>
      </c>
      <c r="E6525" s="9">
        <v>1727309.5965805054</v>
      </c>
      <c r="F6525" s="257" t="s">
        <v>17259</v>
      </c>
      <c r="G6525" s="9"/>
      <c r="H6525" s="257" t="s">
        <v>24529</v>
      </c>
      <c r="I6525" s="9">
        <v>4</v>
      </c>
    </row>
    <row r="6526" spans="1:9">
      <c r="A6526" s="257" t="s">
        <v>7624</v>
      </c>
      <c r="B6526" s="9">
        <v>6</v>
      </c>
      <c r="C6526" s="257" t="s">
        <v>13305</v>
      </c>
      <c r="D6526" s="9">
        <v>1121974.5768280029</v>
      </c>
      <c r="E6526" s="9">
        <v>1727309.5965805054</v>
      </c>
      <c r="F6526" s="257" t="s">
        <v>17260</v>
      </c>
      <c r="G6526" s="9"/>
      <c r="H6526" s="257" t="s">
        <v>24530</v>
      </c>
      <c r="I6526" s="9">
        <v>4</v>
      </c>
    </row>
    <row r="6527" spans="1:9">
      <c r="A6527" s="257" t="s">
        <v>7625</v>
      </c>
      <c r="B6527" s="9">
        <v>6</v>
      </c>
      <c r="C6527" s="257" t="s">
        <v>13306</v>
      </c>
      <c r="D6527" s="9">
        <v>6769638070.6300306</v>
      </c>
      <c r="E6527" s="9">
        <v>1727309.5965805054</v>
      </c>
      <c r="F6527" s="257" t="s">
        <v>17260</v>
      </c>
      <c r="G6527" s="9"/>
      <c r="H6527" s="257" t="s">
        <v>24531</v>
      </c>
      <c r="I6527" s="9">
        <v>4</v>
      </c>
    </row>
    <row r="6528" spans="1:9">
      <c r="A6528" s="257" t="s">
        <v>7626</v>
      </c>
      <c r="B6528" s="9">
        <v>6</v>
      </c>
      <c r="C6528" s="257" t="s">
        <v>13307</v>
      </c>
      <c r="D6528" s="9">
        <v>0.64955036378489239</v>
      </c>
      <c r="E6528" s="9">
        <v>1727309.5965805054</v>
      </c>
      <c r="F6528" s="257" t="s">
        <v>17260</v>
      </c>
      <c r="G6528" s="9"/>
      <c r="H6528" s="257" t="s">
        <v>24532</v>
      </c>
      <c r="I6528" s="9">
        <v>4</v>
      </c>
    </row>
    <row r="6529" spans="1:9">
      <c r="A6529" s="257" t="s">
        <v>7627</v>
      </c>
      <c r="B6529" s="9">
        <v>6</v>
      </c>
      <c r="C6529" s="257" t="s">
        <v>13308</v>
      </c>
      <c r="D6529" s="9">
        <v>3919.1804897232364</v>
      </c>
      <c r="E6529" s="9">
        <v>1727309.5965805054</v>
      </c>
      <c r="F6529" s="257" t="s">
        <v>17260</v>
      </c>
      <c r="G6529" s="9"/>
      <c r="H6529" s="257" t="s">
        <v>24533</v>
      </c>
      <c r="I6529" s="9">
        <v>4</v>
      </c>
    </row>
    <row r="6530" spans="1:9">
      <c r="A6530" s="257" t="s">
        <v>7628</v>
      </c>
      <c r="B6530" s="9">
        <v>6</v>
      </c>
      <c r="C6530" s="257" t="s">
        <v>13309</v>
      </c>
      <c r="D6530" s="9">
        <v>259994.39984130859</v>
      </c>
      <c r="E6530" s="9">
        <v>1727309.5965805054</v>
      </c>
      <c r="F6530" s="257" t="s">
        <v>17261</v>
      </c>
      <c r="G6530" s="9"/>
      <c r="H6530" s="257" t="s">
        <v>24534</v>
      </c>
      <c r="I6530" s="9">
        <v>4</v>
      </c>
    </row>
    <row r="6531" spans="1:9">
      <c r="A6531" s="257" t="s">
        <v>7629</v>
      </c>
      <c r="B6531" s="9">
        <v>6</v>
      </c>
      <c r="C6531" s="257" t="s">
        <v>13310</v>
      </c>
      <c r="D6531" s="9">
        <v>314682597.6007331</v>
      </c>
      <c r="E6531" s="9">
        <v>1727309.5965805054</v>
      </c>
      <c r="F6531" s="257" t="s">
        <v>17261</v>
      </c>
      <c r="G6531" s="9"/>
      <c r="H6531" s="257" t="s">
        <v>24535</v>
      </c>
      <c r="I6531" s="9">
        <v>4</v>
      </c>
    </row>
    <row r="6532" spans="1:9">
      <c r="A6532" s="257" t="s">
        <v>7630</v>
      </c>
      <c r="B6532" s="9">
        <v>6</v>
      </c>
      <c r="C6532" s="257" t="s">
        <v>13311</v>
      </c>
      <c r="D6532" s="9">
        <v>0.15051986068740106</v>
      </c>
      <c r="E6532" s="9">
        <v>1727309.5965805054</v>
      </c>
      <c r="F6532" s="257" t="s">
        <v>17261</v>
      </c>
      <c r="G6532" s="9"/>
      <c r="H6532" s="257" t="s">
        <v>24536</v>
      </c>
      <c r="I6532" s="9">
        <v>4</v>
      </c>
    </row>
    <row r="6533" spans="1:9">
      <c r="A6533" s="257" t="s">
        <v>7631</v>
      </c>
      <c r="B6533" s="9">
        <v>6</v>
      </c>
      <c r="C6533" s="257" t="s">
        <v>13312</v>
      </c>
      <c r="D6533" s="9">
        <v>182.18077304942858</v>
      </c>
      <c r="E6533" s="9">
        <v>1727309.5965805054</v>
      </c>
      <c r="F6533" s="257" t="s">
        <v>17261</v>
      </c>
      <c r="G6533" s="9"/>
      <c r="H6533" s="257" t="s">
        <v>24537</v>
      </c>
      <c r="I6533" s="9">
        <v>4</v>
      </c>
    </row>
    <row r="6534" spans="1:9">
      <c r="A6534" s="257" t="s">
        <v>7632</v>
      </c>
      <c r="B6534" s="9">
        <v>6</v>
      </c>
      <c r="C6534" s="257" t="s">
        <v>13313</v>
      </c>
      <c r="D6534" s="9">
        <v>1075620.3254089355</v>
      </c>
      <c r="E6534" s="9">
        <v>1727309.5965805054</v>
      </c>
      <c r="F6534" s="257" t="s">
        <v>17262</v>
      </c>
      <c r="G6534" s="9"/>
      <c r="H6534" s="257" t="s">
        <v>24538</v>
      </c>
      <c r="I6534" s="9">
        <v>4</v>
      </c>
    </row>
    <row r="6535" spans="1:9">
      <c r="A6535" s="257" t="s">
        <v>7633</v>
      </c>
      <c r="B6535" s="9">
        <v>6</v>
      </c>
      <c r="C6535" s="257" t="s">
        <v>13314</v>
      </c>
      <c r="D6535" s="9">
        <v>2252775787.3187537</v>
      </c>
      <c r="E6535" s="9">
        <v>1727309.5965805054</v>
      </c>
      <c r="F6535" s="257" t="s">
        <v>17262</v>
      </c>
      <c r="G6535" s="9"/>
      <c r="H6535" s="257" t="s">
        <v>24539</v>
      </c>
      <c r="I6535" s="9">
        <v>4</v>
      </c>
    </row>
    <row r="6536" spans="1:9">
      <c r="A6536" s="257" t="s">
        <v>7634</v>
      </c>
      <c r="B6536" s="9">
        <v>6</v>
      </c>
      <c r="C6536" s="257" t="s">
        <v>13315</v>
      </c>
      <c r="D6536" s="9">
        <v>0.62271426473766123</v>
      </c>
      <c r="E6536" s="9">
        <v>1727309.5965805054</v>
      </c>
      <c r="F6536" s="257" t="s">
        <v>17262</v>
      </c>
      <c r="G6536" s="9"/>
      <c r="H6536" s="257" t="s">
        <v>24540</v>
      </c>
      <c r="I6536" s="9">
        <v>4</v>
      </c>
    </row>
    <row r="6537" spans="1:9">
      <c r="A6537" s="257" t="s">
        <v>7635</v>
      </c>
      <c r="B6537" s="9">
        <v>6</v>
      </c>
      <c r="C6537" s="257" t="s">
        <v>13316</v>
      </c>
      <c r="D6537" s="9">
        <v>1304.2107748249043</v>
      </c>
      <c r="E6537" s="9">
        <v>1727309.5965805054</v>
      </c>
      <c r="F6537" s="257" t="s">
        <v>17262</v>
      </c>
      <c r="G6537" s="9"/>
      <c r="H6537" s="257" t="s">
        <v>24541</v>
      </c>
      <c r="I6537" s="9">
        <v>4</v>
      </c>
    </row>
    <row r="6538" spans="1:9">
      <c r="A6538" s="257" t="s">
        <v>7636</v>
      </c>
      <c r="B6538" s="9">
        <v>6</v>
      </c>
      <c r="C6538" s="257" t="s">
        <v>13317</v>
      </c>
      <c r="D6538" s="9">
        <v>389967.27573394775</v>
      </c>
      <c r="E6538" s="9">
        <v>1727309.5965805054</v>
      </c>
      <c r="F6538" s="257" t="s">
        <v>17263</v>
      </c>
      <c r="G6538" s="9"/>
      <c r="H6538" s="257" t="s">
        <v>24542</v>
      </c>
      <c r="I6538" s="9">
        <v>4</v>
      </c>
    </row>
    <row r="6539" spans="1:9">
      <c r="A6539" s="257" t="s">
        <v>7637</v>
      </c>
      <c r="B6539" s="9">
        <v>6</v>
      </c>
      <c r="C6539" s="257" t="s">
        <v>13318</v>
      </c>
      <c r="D6539" s="9">
        <v>2054821840.8769174</v>
      </c>
      <c r="E6539" s="9">
        <v>1727309.5965805054</v>
      </c>
      <c r="F6539" s="257" t="s">
        <v>17263</v>
      </c>
      <c r="G6539" s="9"/>
      <c r="H6539" s="257" t="s">
        <v>24543</v>
      </c>
      <c r="I6539" s="9">
        <v>4</v>
      </c>
    </row>
    <row r="6540" spans="1:9">
      <c r="A6540" s="257" t="s">
        <v>7638</v>
      </c>
      <c r="B6540" s="9">
        <v>6</v>
      </c>
      <c r="C6540" s="257" t="s">
        <v>13319</v>
      </c>
      <c r="D6540" s="9">
        <v>0.22576570899967927</v>
      </c>
      <c r="E6540" s="9">
        <v>1727309.5965805054</v>
      </c>
      <c r="F6540" s="257" t="s">
        <v>17263</v>
      </c>
      <c r="G6540" s="9"/>
      <c r="H6540" s="257" t="s">
        <v>24544</v>
      </c>
      <c r="I6540" s="9">
        <v>4</v>
      </c>
    </row>
    <row r="6541" spans="1:9">
      <c r="A6541" s="257" t="s">
        <v>7639</v>
      </c>
      <c r="B6541" s="9">
        <v>6</v>
      </c>
      <c r="C6541" s="257" t="s">
        <v>13320</v>
      </c>
      <c r="D6541" s="9">
        <v>1189.6083046981134</v>
      </c>
      <c r="E6541" s="9">
        <v>1727309.5965805054</v>
      </c>
      <c r="F6541" s="257" t="s">
        <v>17263</v>
      </c>
      <c r="G6541" s="9"/>
      <c r="H6541" s="257" t="s">
        <v>24545</v>
      </c>
      <c r="I6541" s="9">
        <v>4</v>
      </c>
    </row>
    <row r="6542" spans="1:9">
      <c r="A6542" s="257" t="s">
        <v>7640</v>
      </c>
      <c r="B6542" s="9">
        <v>7</v>
      </c>
      <c r="C6542" s="257" t="s">
        <v>13321</v>
      </c>
      <c r="D6542" s="9">
        <v>1147029.032371521</v>
      </c>
      <c r="E6542" s="9">
        <v>1724929.0217895508</v>
      </c>
      <c r="F6542" s="257" t="s">
        <v>17264</v>
      </c>
      <c r="G6542" s="9"/>
      <c r="H6542" s="257" t="s">
        <v>24546</v>
      </c>
      <c r="I6542" s="9">
        <v>4</v>
      </c>
    </row>
    <row r="6543" spans="1:9">
      <c r="A6543" s="257" t="s">
        <v>7641</v>
      </c>
      <c r="B6543" s="9">
        <v>7</v>
      </c>
      <c r="C6543" s="257" t="s">
        <v>13322</v>
      </c>
      <c r="D6543" s="9">
        <v>4755860663.4265203</v>
      </c>
      <c r="E6543" s="9">
        <v>1724929.0217895508</v>
      </c>
      <c r="F6543" s="257" t="s">
        <v>17264</v>
      </c>
      <c r="G6543" s="9"/>
      <c r="H6543" s="257" t="s">
        <v>24547</v>
      </c>
      <c r="I6543" s="9">
        <v>4</v>
      </c>
    </row>
    <row r="6544" spans="1:9">
      <c r="A6544" s="257" t="s">
        <v>7642</v>
      </c>
      <c r="B6544" s="9">
        <v>7</v>
      </c>
      <c r="C6544" s="257" t="s">
        <v>13323</v>
      </c>
      <c r="D6544" s="9">
        <v>0.66497172804334892</v>
      </c>
      <c r="E6544" s="9">
        <v>1724929.0217895508</v>
      </c>
      <c r="F6544" s="257" t="s">
        <v>17264</v>
      </c>
      <c r="G6544" s="9"/>
      <c r="H6544" s="257" t="s">
        <v>24548</v>
      </c>
      <c r="I6544" s="9">
        <v>4</v>
      </c>
    </row>
    <row r="6545" spans="1:9">
      <c r="A6545" s="257" t="s">
        <v>7643</v>
      </c>
      <c r="B6545" s="9">
        <v>7</v>
      </c>
      <c r="C6545" s="257" t="s">
        <v>13324</v>
      </c>
      <c r="D6545" s="9">
        <v>2757.1341216651854</v>
      </c>
      <c r="E6545" s="9">
        <v>1724929.0217895508</v>
      </c>
      <c r="F6545" s="257" t="s">
        <v>17264</v>
      </c>
      <c r="G6545" s="9"/>
      <c r="H6545" s="257" t="s">
        <v>24549</v>
      </c>
      <c r="I6545" s="9">
        <v>4</v>
      </c>
    </row>
    <row r="6546" spans="1:9">
      <c r="A6546" s="257" t="s">
        <v>7644</v>
      </c>
      <c r="B6546" s="9">
        <v>7</v>
      </c>
      <c r="C6546" s="257" t="s">
        <v>13325</v>
      </c>
      <c r="D6546" s="9">
        <v>0</v>
      </c>
      <c r="E6546" s="9">
        <v>1724929.0217895508</v>
      </c>
      <c r="F6546" s="257" t="s">
        <v>17265</v>
      </c>
      <c r="G6546" s="9"/>
      <c r="H6546" s="257" t="s">
        <v>24550</v>
      </c>
      <c r="I6546" s="9">
        <v>4</v>
      </c>
    </row>
    <row r="6547" spans="1:9">
      <c r="A6547" s="257" t="s">
        <v>7645</v>
      </c>
      <c r="B6547" s="9">
        <v>7</v>
      </c>
      <c r="C6547" s="257" t="s">
        <v>13326</v>
      </c>
      <c r="D6547" s="9">
        <v>0</v>
      </c>
      <c r="E6547" s="9">
        <v>1724929.0217895508</v>
      </c>
      <c r="F6547" s="257" t="s">
        <v>17265</v>
      </c>
      <c r="G6547" s="9"/>
      <c r="H6547" s="257" t="s">
        <v>24551</v>
      </c>
      <c r="I6547" s="9">
        <v>4</v>
      </c>
    </row>
    <row r="6548" spans="1:9">
      <c r="A6548" s="257" t="s">
        <v>7646</v>
      </c>
      <c r="B6548" s="9">
        <v>7</v>
      </c>
      <c r="C6548" s="257" t="s">
        <v>13327</v>
      </c>
      <c r="D6548" s="9">
        <v>0</v>
      </c>
      <c r="E6548" s="9">
        <v>1724929.0217895508</v>
      </c>
      <c r="F6548" s="257" t="s">
        <v>17265</v>
      </c>
      <c r="G6548" s="9"/>
      <c r="H6548" s="257" t="s">
        <v>24552</v>
      </c>
      <c r="I6548" s="9">
        <v>4</v>
      </c>
    </row>
    <row r="6549" spans="1:9">
      <c r="A6549" s="257" t="s">
        <v>7647</v>
      </c>
      <c r="B6549" s="9">
        <v>7</v>
      </c>
      <c r="C6549" s="257" t="s">
        <v>13328</v>
      </c>
      <c r="D6549" s="9">
        <v>0</v>
      </c>
      <c r="E6549" s="9">
        <v>1724929.0217895508</v>
      </c>
      <c r="F6549" s="257" t="s">
        <v>17265</v>
      </c>
      <c r="G6549" s="9"/>
      <c r="H6549" s="257" t="s">
        <v>24553</v>
      </c>
      <c r="I6549" s="9">
        <v>4</v>
      </c>
    </row>
    <row r="6550" spans="1:9">
      <c r="A6550" s="257" t="s">
        <v>7648</v>
      </c>
      <c r="B6550" s="9">
        <v>7</v>
      </c>
      <c r="C6550" s="257" t="s">
        <v>13329</v>
      </c>
      <c r="D6550" s="9">
        <v>1306779.6783981323</v>
      </c>
      <c r="E6550" s="9">
        <v>1724929.0217895508</v>
      </c>
      <c r="F6550" s="257" t="s">
        <v>17266</v>
      </c>
      <c r="G6550" s="9"/>
      <c r="H6550" s="257" t="s">
        <v>24554</v>
      </c>
      <c r="I6550" s="9">
        <v>4</v>
      </c>
    </row>
    <row r="6551" spans="1:9">
      <c r="A6551" s="257" t="s">
        <v>7649</v>
      </c>
      <c r="B6551" s="9">
        <v>7</v>
      </c>
      <c r="C6551" s="257" t="s">
        <v>13330</v>
      </c>
      <c r="D6551" s="9">
        <v>470358046.1734271</v>
      </c>
      <c r="E6551" s="9">
        <v>1724929.0217895508</v>
      </c>
      <c r="F6551" s="257" t="s">
        <v>17266</v>
      </c>
      <c r="G6551" s="9"/>
      <c r="H6551" s="257" t="s">
        <v>24555</v>
      </c>
      <c r="I6551" s="9">
        <v>4</v>
      </c>
    </row>
    <row r="6552" spans="1:9">
      <c r="A6552" s="257" t="s">
        <v>7650</v>
      </c>
      <c r="B6552" s="9">
        <v>7</v>
      </c>
      <c r="C6552" s="257" t="s">
        <v>13331</v>
      </c>
      <c r="D6552" s="9">
        <v>0.75758460892634072</v>
      </c>
      <c r="E6552" s="9">
        <v>1724929.0217895508</v>
      </c>
      <c r="F6552" s="257" t="s">
        <v>17266</v>
      </c>
      <c r="G6552" s="9"/>
      <c r="H6552" s="257" t="s">
        <v>24556</v>
      </c>
      <c r="I6552" s="9">
        <v>4</v>
      </c>
    </row>
    <row r="6553" spans="1:9">
      <c r="A6553" s="257" t="s">
        <v>7651</v>
      </c>
      <c r="B6553" s="9">
        <v>7</v>
      </c>
      <c r="C6553" s="257" t="s">
        <v>13332</v>
      </c>
      <c r="D6553" s="9">
        <v>272.68255112633437</v>
      </c>
      <c r="E6553" s="9">
        <v>1724929.0217895508</v>
      </c>
      <c r="F6553" s="257" t="s">
        <v>17266</v>
      </c>
      <c r="G6553" s="9"/>
      <c r="H6553" s="257" t="s">
        <v>24557</v>
      </c>
      <c r="I6553" s="9">
        <v>4</v>
      </c>
    </row>
    <row r="6554" spans="1:9">
      <c r="A6554" s="257" t="s">
        <v>7652</v>
      </c>
      <c r="B6554" s="9">
        <v>7</v>
      </c>
      <c r="C6554" s="257" t="s">
        <v>13333</v>
      </c>
      <c r="D6554" s="9">
        <v>670573.89370727539</v>
      </c>
      <c r="E6554" s="9">
        <v>1724929.0217895508</v>
      </c>
      <c r="F6554" s="257" t="s">
        <v>17267</v>
      </c>
      <c r="G6554" s="9"/>
      <c r="H6554" s="257" t="s">
        <v>24558</v>
      </c>
      <c r="I6554" s="9">
        <v>4</v>
      </c>
    </row>
    <row r="6555" spans="1:9">
      <c r="A6555" s="257" t="s">
        <v>7653</v>
      </c>
      <c r="B6555" s="9">
        <v>7</v>
      </c>
      <c r="C6555" s="257" t="s">
        <v>13334</v>
      </c>
      <c r="D6555" s="9">
        <v>177238939.79844657</v>
      </c>
      <c r="E6555" s="9">
        <v>1724929.0217895508</v>
      </c>
      <c r="F6555" s="257" t="s">
        <v>17267</v>
      </c>
      <c r="G6555" s="9"/>
      <c r="H6555" s="257" t="s">
        <v>24559</v>
      </c>
      <c r="I6555" s="9">
        <v>4</v>
      </c>
    </row>
    <row r="6556" spans="1:9">
      <c r="A6556" s="257" t="s">
        <v>7654</v>
      </c>
      <c r="B6556" s="9">
        <v>7</v>
      </c>
      <c r="C6556" s="257" t="s">
        <v>13335</v>
      </c>
      <c r="D6556" s="9">
        <v>0.38875448510430854</v>
      </c>
      <c r="E6556" s="9">
        <v>1724929.0217895508</v>
      </c>
      <c r="F6556" s="257" t="s">
        <v>17267</v>
      </c>
      <c r="G6556" s="9"/>
      <c r="H6556" s="257" t="s">
        <v>24560</v>
      </c>
      <c r="I6556" s="9">
        <v>4</v>
      </c>
    </row>
    <row r="6557" spans="1:9">
      <c r="A6557" s="257" t="s">
        <v>7655</v>
      </c>
      <c r="B6557" s="9">
        <v>7</v>
      </c>
      <c r="C6557" s="257" t="s">
        <v>13336</v>
      </c>
      <c r="D6557" s="9">
        <v>102.7514393691212</v>
      </c>
      <c r="E6557" s="9">
        <v>1724929.0217895508</v>
      </c>
      <c r="F6557" s="257" t="s">
        <v>17267</v>
      </c>
      <c r="G6557" s="9"/>
      <c r="H6557" s="257" t="s">
        <v>24561</v>
      </c>
      <c r="I6557" s="9">
        <v>4</v>
      </c>
    </row>
    <row r="6558" spans="1:9">
      <c r="A6558" s="257" t="s">
        <v>7656</v>
      </c>
      <c r="B6558" s="9">
        <v>7</v>
      </c>
      <c r="C6558" s="257" t="s">
        <v>13337</v>
      </c>
      <c r="D6558" s="9">
        <v>278713.61521530151</v>
      </c>
      <c r="E6558" s="9">
        <v>1724929.0217895508</v>
      </c>
      <c r="F6558" s="257" t="s">
        <v>17268</v>
      </c>
      <c r="G6558" s="9"/>
      <c r="H6558" s="257" t="s">
        <v>24562</v>
      </c>
      <c r="I6558" s="9">
        <v>4</v>
      </c>
    </row>
    <row r="6559" spans="1:9">
      <c r="A6559" s="257" t="s">
        <v>7657</v>
      </c>
      <c r="B6559" s="9">
        <v>7</v>
      </c>
      <c r="C6559" s="257" t="s">
        <v>13338</v>
      </c>
      <c r="D6559" s="9">
        <v>1164559034.2767994</v>
      </c>
      <c r="E6559" s="9">
        <v>1724929.0217895508</v>
      </c>
      <c r="F6559" s="257" t="s">
        <v>17268</v>
      </c>
      <c r="G6559" s="9"/>
      <c r="H6559" s="257" t="s">
        <v>24563</v>
      </c>
      <c r="I6559" s="9">
        <v>4</v>
      </c>
    </row>
    <row r="6560" spans="1:9">
      <c r="A6560" s="257" t="s">
        <v>7658</v>
      </c>
      <c r="B6560" s="9">
        <v>7</v>
      </c>
      <c r="C6560" s="257" t="s">
        <v>13339</v>
      </c>
      <c r="D6560" s="9">
        <v>0.16157975875792635</v>
      </c>
      <c r="E6560" s="9">
        <v>1724929.0217895508</v>
      </c>
      <c r="F6560" s="257" t="s">
        <v>17268</v>
      </c>
      <c r="G6560" s="9"/>
      <c r="H6560" s="257" t="s">
        <v>24564</v>
      </c>
      <c r="I6560" s="9">
        <v>4</v>
      </c>
    </row>
    <row r="6561" spans="1:9">
      <c r="A6561" s="257" t="s">
        <v>7659</v>
      </c>
      <c r="B6561" s="9">
        <v>7</v>
      </c>
      <c r="C6561" s="257" t="s">
        <v>13340</v>
      </c>
      <c r="D6561" s="9">
        <v>675.13446615247506</v>
      </c>
      <c r="E6561" s="9">
        <v>1724929.0217895508</v>
      </c>
      <c r="F6561" s="257" t="s">
        <v>17268</v>
      </c>
      <c r="G6561" s="9"/>
      <c r="H6561" s="257" t="s">
        <v>24565</v>
      </c>
      <c r="I6561" s="9">
        <v>4</v>
      </c>
    </row>
    <row r="6562" spans="1:9">
      <c r="A6562" s="257" t="s">
        <v>7660</v>
      </c>
      <c r="B6562" s="9">
        <v>7</v>
      </c>
      <c r="C6562" s="257" t="s">
        <v>13341</v>
      </c>
      <c r="D6562" s="9">
        <v>117555.38153076172</v>
      </c>
      <c r="E6562" s="9">
        <v>1724929.0217895508</v>
      </c>
      <c r="F6562" s="257" t="s">
        <v>17269</v>
      </c>
      <c r="G6562" s="9"/>
      <c r="H6562" s="257" t="s">
        <v>24566</v>
      </c>
      <c r="I6562" s="9">
        <v>4</v>
      </c>
    </row>
    <row r="6563" spans="1:9">
      <c r="A6563" s="257" t="s">
        <v>7661</v>
      </c>
      <c r="B6563" s="9">
        <v>7</v>
      </c>
      <c r="C6563" s="257" t="s">
        <v>13342</v>
      </c>
      <c r="D6563" s="9">
        <v>1235479089.9580986</v>
      </c>
      <c r="E6563" s="9">
        <v>1724929.0217895508</v>
      </c>
      <c r="F6563" s="257" t="s">
        <v>17269</v>
      </c>
      <c r="G6563" s="9"/>
      <c r="H6563" s="257" t="s">
        <v>24567</v>
      </c>
      <c r="I6563" s="9">
        <v>4</v>
      </c>
    </row>
    <row r="6564" spans="1:9">
      <c r="A6564" s="257" t="s">
        <v>7662</v>
      </c>
      <c r="B6564" s="9">
        <v>7</v>
      </c>
      <c r="C6564" s="257" t="s">
        <v>13343</v>
      </c>
      <c r="D6564" s="9">
        <v>6.8150851452891847E-2</v>
      </c>
      <c r="E6564" s="9">
        <v>1724929.0217895508</v>
      </c>
      <c r="F6564" s="257" t="s">
        <v>17269</v>
      </c>
      <c r="G6564" s="9"/>
      <c r="H6564" s="257" t="s">
        <v>24568</v>
      </c>
      <c r="I6564" s="9">
        <v>4</v>
      </c>
    </row>
    <row r="6565" spans="1:9">
      <c r="A6565" s="257" t="s">
        <v>7663</v>
      </c>
      <c r="B6565" s="9">
        <v>7</v>
      </c>
      <c r="C6565" s="257" t="s">
        <v>13344</v>
      </c>
      <c r="D6565" s="9">
        <v>716.24923365039933</v>
      </c>
      <c r="E6565" s="9">
        <v>1724929.0217895508</v>
      </c>
      <c r="F6565" s="257" t="s">
        <v>17269</v>
      </c>
      <c r="G6565" s="9"/>
      <c r="H6565" s="257" t="s">
        <v>24569</v>
      </c>
      <c r="I6565" s="9">
        <v>4</v>
      </c>
    </row>
    <row r="6566" spans="1:9">
      <c r="A6566" s="257" t="s">
        <v>7664</v>
      </c>
      <c r="B6566" s="9">
        <v>7</v>
      </c>
      <c r="C6566" s="257" t="s">
        <v>13345</v>
      </c>
      <c r="D6566" s="9">
        <v>1497016.2121086121</v>
      </c>
      <c r="E6566" s="9">
        <v>1724929.0217895508</v>
      </c>
      <c r="F6566" s="257" t="s">
        <v>17270</v>
      </c>
      <c r="G6566" s="9"/>
      <c r="H6566" s="257" t="s">
        <v>24570</v>
      </c>
      <c r="I6566" s="9">
        <v>4</v>
      </c>
    </row>
    <row r="6567" spans="1:9">
      <c r="A6567" s="257" t="s">
        <v>7665</v>
      </c>
      <c r="B6567" s="9">
        <v>7</v>
      </c>
      <c r="C6567" s="257" t="s">
        <v>13346</v>
      </c>
      <c r="D6567" s="9">
        <v>3047635110.2067719</v>
      </c>
      <c r="E6567" s="9">
        <v>1724929.0217895508</v>
      </c>
      <c r="F6567" s="257" t="s">
        <v>17270</v>
      </c>
      <c r="G6567" s="9"/>
      <c r="H6567" s="257" t="s">
        <v>24571</v>
      </c>
      <c r="I6567" s="9">
        <v>4</v>
      </c>
    </row>
    <row r="6568" spans="1:9">
      <c r="A6568" s="257" t="s">
        <v>7666</v>
      </c>
      <c r="B6568" s="9">
        <v>7</v>
      </c>
      <c r="C6568" s="257" t="s">
        <v>13347</v>
      </c>
      <c r="D6568" s="9">
        <v>0.86787119539302116</v>
      </c>
      <c r="E6568" s="9">
        <v>1724929.0217895508</v>
      </c>
      <c r="F6568" s="257" t="s">
        <v>17270</v>
      </c>
      <c r="G6568" s="9"/>
      <c r="H6568" s="257" t="s">
        <v>24572</v>
      </c>
      <c r="I6568" s="9">
        <v>4</v>
      </c>
    </row>
    <row r="6569" spans="1:9">
      <c r="A6569" s="257" t="s">
        <v>7667</v>
      </c>
      <c r="B6569" s="9">
        <v>7</v>
      </c>
      <c r="C6569" s="257" t="s">
        <v>13348</v>
      </c>
      <c r="D6569" s="9">
        <v>1766.81769029833</v>
      </c>
      <c r="E6569" s="9">
        <v>1724929.0217895508</v>
      </c>
      <c r="F6569" s="257" t="s">
        <v>17270</v>
      </c>
      <c r="G6569" s="9"/>
      <c r="H6569" s="257" t="s">
        <v>24573</v>
      </c>
      <c r="I6569" s="9">
        <v>4</v>
      </c>
    </row>
    <row r="6570" spans="1:9">
      <c r="A6570" s="257" t="s">
        <v>7668</v>
      </c>
      <c r="B6570" s="9">
        <v>7</v>
      </c>
      <c r="C6570" s="257" t="s">
        <v>13349</v>
      </c>
      <c r="D6570" s="9">
        <v>857529.29560470581</v>
      </c>
      <c r="E6570" s="9">
        <v>1724929.0217895508</v>
      </c>
      <c r="F6570" s="257" t="s">
        <v>17271</v>
      </c>
      <c r="G6570" s="9"/>
      <c r="H6570" s="257" t="s">
        <v>24574</v>
      </c>
      <c r="I6570" s="9">
        <v>4</v>
      </c>
    </row>
    <row r="6571" spans="1:9">
      <c r="A6571" s="257" t="s">
        <v>7669</v>
      </c>
      <c r="B6571" s="9">
        <v>7</v>
      </c>
      <c r="C6571" s="257" t="s">
        <v>13350</v>
      </c>
      <c r="D6571" s="9">
        <v>2577277064.0333447</v>
      </c>
      <c r="E6571" s="9">
        <v>1724929.0217895508</v>
      </c>
      <c r="F6571" s="257" t="s">
        <v>17271</v>
      </c>
      <c r="G6571" s="9"/>
      <c r="H6571" s="257" t="s">
        <v>24575</v>
      </c>
      <c r="I6571" s="9">
        <v>4</v>
      </c>
    </row>
    <row r="6572" spans="1:9">
      <c r="A6572" s="257" t="s">
        <v>7670</v>
      </c>
      <c r="B6572" s="9">
        <v>7</v>
      </c>
      <c r="C6572" s="257" t="s">
        <v>13351</v>
      </c>
      <c r="D6572" s="9">
        <v>0.49713888790337041</v>
      </c>
      <c r="E6572" s="9">
        <v>1724929.0217895508</v>
      </c>
      <c r="F6572" s="257" t="s">
        <v>17271</v>
      </c>
      <c r="G6572" s="9"/>
      <c r="H6572" s="257" t="s">
        <v>24576</v>
      </c>
      <c r="I6572" s="9">
        <v>4</v>
      </c>
    </row>
    <row r="6573" spans="1:9">
      <c r="A6573" s="257" t="s">
        <v>7671</v>
      </c>
      <c r="B6573" s="9">
        <v>7</v>
      </c>
      <c r="C6573" s="257" t="s">
        <v>13352</v>
      </c>
      <c r="D6573" s="9">
        <v>1494.1351391719957</v>
      </c>
      <c r="E6573" s="9">
        <v>1724929.0217895508</v>
      </c>
      <c r="F6573" s="257" t="s">
        <v>17271</v>
      </c>
      <c r="G6573" s="9"/>
      <c r="H6573" s="257" t="s">
        <v>24577</v>
      </c>
      <c r="I6573" s="9">
        <v>4</v>
      </c>
    </row>
    <row r="6574" spans="1:9">
      <c r="A6574" s="257" t="s">
        <v>7672</v>
      </c>
      <c r="B6574" s="9">
        <v>7</v>
      </c>
      <c r="C6574" s="257" t="s">
        <v>13353</v>
      </c>
      <c r="D6574" s="9">
        <v>1724929.0217895508</v>
      </c>
      <c r="E6574" s="9">
        <v>1724929.0217895508</v>
      </c>
      <c r="F6574" s="257" t="s">
        <v>17272</v>
      </c>
      <c r="G6574" s="9"/>
      <c r="H6574" s="257" t="s">
        <v>24578</v>
      </c>
      <c r="I6574" s="9">
        <v>4</v>
      </c>
    </row>
    <row r="6575" spans="1:9">
      <c r="A6575" s="257" t="s">
        <v>7673</v>
      </c>
      <c r="B6575" s="9">
        <v>7</v>
      </c>
      <c r="C6575" s="257" t="s">
        <v>13354</v>
      </c>
      <c r="D6575" s="9">
        <v>16256930099.873196</v>
      </c>
      <c r="E6575" s="9">
        <v>1724929.0217895508</v>
      </c>
      <c r="F6575" s="257" t="s">
        <v>17272</v>
      </c>
      <c r="G6575" s="9"/>
      <c r="H6575" s="257" t="s">
        <v>24579</v>
      </c>
      <c r="I6575" s="9">
        <v>4</v>
      </c>
    </row>
    <row r="6576" spans="1:9">
      <c r="A6576" s="257" t="s">
        <v>7674</v>
      </c>
      <c r="B6576" s="9">
        <v>7</v>
      </c>
      <c r="C6576" s="257" t="s">
        <v>13355</v>
      </c>
      <c r="D6576" s="9">
        <v>1</v>
      </c>
      <c r="E6576" s="9">
        <v>1724929.0217895508</v>
      </c>
      <c r="F6576" s="257" t="s">
        <v>17272</v>
      </c>
      <c r="G6576" s="9"/>
      <c r="H6576" s="257" t="s">
        <v>24580</v>
      </c>
      <c r="I6576" s="9">
        <v>4</v>
      </c>
    </row>
    <row r="6577" spans="1:9">
      <c r="A6577" s="257" t="s">
        <v>7675</v>
      </c>
      <c r="B6577" s="9">
        <v>7</v>
      </c>
      <c r="C6577" s="257" t="s">
        <v>13356</v>
      </c>
      <c r="D6577" s="9">
        <v>9424.6951002118476</v>
      </c>
      <c r="E6577" s="9">
        <v>1724929.0217895508</v>
      </c>
      <c r="F6577" s="257" t="s">
        <v>17272</v>
      </c>
      <c r="G6577" s="9"/>
      <c r="H6577" s="257" t="s">
        <v>24581</v>
      </c>
      <c r="I6577" s="9">
        <v>4</v>
      </c>
    </row>
    <row r="6578" spans="1:9">
      <c r="A6578" s="257" t="s">
        <v>7676</v>
      </c>
      <c r="B6578" s="9">
        <v>7</v>
      </c>
      <c r="C6578" s="257" t="s">
        <v>13357</v>
      </c>
      <c r="D6578" s="9">
        <v>1715920.2297973633</v>
      </c>
      <c r="E6578" s="9">
        <v>1724929.0217895508</v>
      </c>
      <c r="F6578" s="257" t="s">
        <v>17273</v>
      </c>
      <c r="G6578" s="9"/>
      <c r="H6578" s="257" t="s">
        <v>24582</v>
      </c>
      <c r="I6578" s="9">
        <v>4</v>
      </c>
    </row>
    <row r="6579" spans="1:9">
      <c r="A6579" s="257" t="s">
        <v>7677</v>
      </c>
      <c r="B6579" s="9">
        <v>7</v>
      </c>
      <c r="C6579" s="257" t="s">
        <v>13358</v>
      </c>
      <c r="D6579" s="9">
        <v>13209294989.666424</v>
      </c>
      <c r="E6579" s="9">
        <v>1724929.0217895508</v>
      </c>
      <c r="F6579" s="257" t="s">
        <v>17273</v>
      </c>
      <c r="G6579" s="9"/>
      <c r="H6579" s="257" t="s">
        <v>24583</v>
      </c>
      <c r="I6579" s="9">
        <v>4</v>
      </c>
    </row>
    <row r="6580" spans="1:9">
      <c r="A6580" s="257" t="s">
        <v>7678</v>
      </c>
      <c r="B6580" s="9">
        <v>7</v>
      </c>
      <c r="C6580" s="257" t="s">
        <v>13359</v>
      </c>
      <c r="D6580" s="9">
        <v>0.99477729699112993</v>
      </c>
      <c r="E6580" s="9">
        <v>1724929.0217895508</v>
      </c>
      <c r="F6580" s="257" t="s">
        <v>17273</v>
      </c>
      <c r="G6580" s="9"/>
      <c r="H6580" s="257" t="s">
        <v>24584</v>
      </c>
      <c r="I6580" s="9">
        <v>4</v>
      </c>
    </row>
    <row r="6581" spans="1:9">
      <c r="A6581" s="257" t="s">
        <v>7679</v>
      </c>
      <c r="B6581" s="9">
        <v>7</v>
      </c>
      <c r="C6581" s="257" t="s">
        <v>13360</v>
      </c>
      <c r="D6581" s="9">
        <v>7657.877409913518</v>
      </c>
      <c r="E6581" s="9">
        <v>1724929.0217895508</v>
      </c>
      <c r="F6581" s="257" t="s">
        <v>17273</v>
      </c>
      <c r="G6581" s="9"/>
      <c r="H6581" s="257" t="s">
        <v>24585</v>
      </c>
      <c r="I6581" s="9">
        <v>4</v>
      </c>
    </row>
    <row r="6582" spans="1:9">
      <c r="A6582" s="257" t="s">
        <v>7680</v>
      </c>
      <c r="B6582" s="9">
        <v>7</v>
      </c>
      <c r="C6582" s="257" t="s">
        <v>13361</v>
      </c>
      <c r="D6582" s="9">
        <v>1715920.2297973633</v>
      </c>
      <c r="E6582" s="9">
        <v>1724929.0217895508</v>
      </c>
      <c r="F6582" s="257" t="s">
        <v>17274</v>
      </c>
      <c r="G6582" s="9"/>
      <c r="H6582" s="257" t="s">
        <v>24586</v>
      </c>
      <c r="I6582" s="9">
        <v>4</v>
      </c>
    </row>
    <row r="6583" spans="1:9">
      <c r="A6583" s="257" t="s">
        <v>7681</v>
      </c>
      <c r="B6583" s="9">
        <v>7</v>
      </c>
      <c r="C6583" s="257" t="s">
        <v>13362</v>
      </c>
      <c r="D6583" s="9">
        <v>13679653035.839851</v>
      </c>
      <c r="E6583" s="9">
        <v>1724929.0217895508</v>
      </c>
      <c r="F6583" s="257" t="s">
        <v>17274</v>
      </c>
      <c r="G6583" s="9"/>
      <c r="H6583" s="257" t="s">
        <v>24587</v>
      </c>
      <c r="I6583" s="9">
        <v>4</v>
      </c>
    </row>
    <row r="6584" spans="1:9">
      <c r="A6584" s="257" t="s">
        <v>7682</v>
      </c>
      <c r="B6584" s="9">
        <v>7</v>
      </c>
      <c r="C6584" s="257" t="s">
        <v>13363</v>
      </c>
      <c r="D6584" s="9">
        <v>0.99477729699112993</v>
      </c>
      <c r="E6584" s="9">
        <v>1724929.0217895508</v>
      </c>
      <c r="F6584" s="257" t="s">
        <v>17274</v>
      </c>
      <c r="G6584" s="9"/>
      <c r="H6584" s="257" t="s">
        <v>24588</v>
      </c>
      <c r="I6584" s="9">
        <v>4</v>
      </c>
    </row>
    <row r="6585" spans="1:9">
      <c r="A6585" s="257" t="s">
        <v>7683</v>
      </c>
      <c r="B6585" s="9">
        <v>7</v>
      </c>
      <c r="C6585" s="257" t="s">
        <v>13364</v>
      </c>
      <c r="D6585" s="9">
        <v>7930.5599610398531</v>
      </c>
      <c r="E6585" s="9">
        <v>1724929.0217895508</v>
      </c>
      <c r="F6585" s="257" t="s">
        <v>17274</v>
      </c>
      <c r="G6585" s="9"/>
      <c r="H6585" s="257" t="s">
        <v>24589</v>
      </c>
      <c r="I6585" s="9">
        <v>4</v>
      </c>
    </row>
    <row r="6586" spans="1:9">
      <c r="A6586" s="257" t="s">
        <v>7684</v>
      </c>
      <c r="B6586" s="9">
        <v>7</v>
      </c>
      <c r="C6586" s="257" t="s">
        <v>13365</v>
      </c>
      <c r="D6586" s="9">
        <v>1724929.0217895508</v>
      </c>
      <c r="E6586" s="9">
        <v>1724929.0217895508</v>
      </c>
      <c r="F6586" s="257" t="s">
        <v>17275</v>
      </c>
      <c r="G6586" s="9"/>
      <c r="H6586" s="257" t="s">
        <v>24590</v>
      </c>
      <c r="I6586" s="9">
        <v>4</v>
      </c>
    </row>
    <row r="6587" spans="1:9">
      <c r="A6587" s="257" t="s">
        <v>7685</v>
      </c>
      <c r="B6587" s="9">
        <v>7</v>
      </c>
      <c r="C6587" s="257" t="s">
        <v>13366</v>
      </c>
      <c r="D6587" s="9">
        <v>2375193654.7766829</v>
      </c>
      <c r="E6587" s="9">
        <v>1724929.0217895508</v>
      </c>
      <c r="F6587" s="257" t="s">
        <v>17275</v>
      </c>
      <c r="G6587" s="9"/>
      <c r="H6587" s="257" t="s">
        <v>24591</v>
      </c>
      <c r="I6587" s="9">
        <v>4</v>
      </c>
    </row>
    <row r="6588" spans="1:9">
      <c r="A6588" s="257" t="s">
        <v>7686</v>
      </c>
      <c r="B6588" s="9">
        <v>7</v>
      </c>
      <c r="C6588" s="257" t="s">
        <v>13367</v>
      </c>
      <c r="D6588" s="9">
        <v>1</v>
      </c>
      <c r="E6588" s="9">
        <v>1724929.0217895508</v>
      </c>
      <c r="F6588" s="257" t="s">
        <v>17275</v>
      </c>
      <c r="G6588" s="9"/>
      <c r="H6588" s="257" t="s">
        <v>24592</v>
      </c>
      <c r="I6588" s="9">
        <v>4</v>
      </c>
    </row>
    <row r="6589" spans="1:9">
      <c r="A6589" s="257" t="s">
        <v>7687</v>
      </c>
      <c r="B6589" s="9">
        <v>7</v>
      </c>
      <c r="C6589" s="257" t="s">
        <v>13368</v>
      </c>
      <c r="D6589" s="9">
        <v>1376.9805161678514</v>
      </c>
      <c r="E6589" s="9">
        <v>1724929.0217895508</v>
      </c>
      <c r="F6589" s="257" t="s">
        <v>17275</v>
      </c>
      <c r="G6589" s="9"/>
      <c r="H6589" s="257" t="s">
        <v>24593</v>
      </c>
      <c r="I6589" s="9">
        <v>4</v>
      </c>
    </row>
    <row r="6590" spans="1:9">
      <c r="A6590" s="257" t="s">
        <v>7688</v>
      </c>
      <c r="B6590" s="9">
        <v>7</v>
      </c>
      <c r="C6590" s="257" t="s">
        <v>13369</v>
      </c>
      <c r="D6590" s="9">
        <v>1174397.034538269</v>
      </c>
      <c r="E6590" s="9">
        <v>1724929.0217895508</v>
      </c>
      <c r="F6590" s="257" t="s">
        <v>17276</v>
      </c>
      <c r="G6590" s="9"/>
      <c r="H6590" s="257" t="s">
        <v>24594</v>
      </c>
      <c r="I6590" s="9">
        <v>4</v>
      </c>
    </row>
    <row r="6591" spans="1:9">
      <c r="A6591" s="257" t="s">
        <v>7689</v>
      </c>
      <c r="B6591" s="9">
        <v>7</v>
      </c>
      <c r="C6591" s="257" t="s">
        <v>13370</v>
      </c>
      <c r="D6591" s="9">
        <v>3270590175.0559001</v>
      </c>
      <c r="E6591" s="9">
        <v>1724929.0217895508</v>
      </c>
      <c r="F6591" s="257" t="s">
        <v>17276</v>
      </c>
      <c r="G6591" s="9"/>
      <c r="H6591" s="257" t="s">
        <v>24595</v>
      </c>
      <c r="I6591" s="9">
        <v>4</v>
      </c>
    </row>
    <row r="6592" spans="1:9">
      <c r="A6592" s="257" t="s">
        <v>7690</v>
      </c>
      <c r="B6592" s="9">
        <v>7</v>
      </c>
      <c r="C6592" s="257" t="s">
        <v>13371</v>
      </c>
      <c r="D6592" s="9">
        <v>0.68083788938739931</v>
      </c>
      <c r="E6592" s="9">
        <v>1724929.0217895508</v>
      </c>
      <c r="F6592" s="257" t="s">
        <v>17276</v>
      </c>
      <c r="G6592" s="9"/>
      <c r="H6592" s="257" t="s">
        <v>24596</v>
      </c>
      <c r="I6592" s="9">
        <v>4</v>
      </c>
    </row>
    <row r="6593" spans="1:9">
      <c r="A6593" s="257" t="s">
        <v>7691</v>
      </c>
      <c r="B6593" s="9">
        <v>7</v>
      </c>
      <c r="C6593" s="257" t="s">
        <v>13372</v>
      </c>
      <c r="D6593" s="9">
        <v>1896.0723216673475</v>
      </c>
      <c r="E6593" s="9">
        <v>1724929.0217895508</v>
      </c>
      <c r="F6593" s="257" t="s">
        <v>17276</v>
      </c>
      <c r="G6593" s="9"/>
      <c r="H6593" s="257" t="s">
        <v>24597</v>
      </c>
      <c r="I6593" s="9">
        <v>4</v>
      </c>
    </row>
    <row r="6594" spans="1:9">
      <c r="A6594" s="257" t="s">
        <v>7692</v>
      </c>
      <c r="B6594" s="9">
        <v>7</v>
      </c>
      <c r="C6594" s="257" t="s">
        <v>13373</v>
      </c>
      <c r="D6594" s="9">
        <v>1724929.0217895508</v>
      </c>
      <c r="E6594" s="9">
        <v>1724929.0217895508</v>
      </c>
      <c r="F6594" s="257" t="s">
        <v>17277</v>
      </c>
      <c r="G6594" s="9"/>
      <c r="H6594" s="257" t="s">
        <v>24598</v>
      </c>
      <c r="I6594" s="9">
        <v>4</v>
      </c>
    </row>
    <row r="6595" spans="1:9">
      <c r="A6595" s="257" t="s">
        <v>7693</v>
      </c>
      <c r="B6595" s="9">
        <v>7</v>
      </c>
      <c r="C6595" s="257" t="s">
        <v>13374</v>
      </c>
      <c r="D6595" s="9">
        <v>16479885164.722324</v>
      </c>
      <c r="E6595" s="9">
        <v>1724929.0217895508</v>
      </c>
      <c r="F6595" s="257" t="s">
        <v>17277</v>
      </c>
      <c r="G6595" s="9"/>
      <c r="H6595" s="257" t="s">
        <v>24599</v>
      </c>
      <c r="I6595" s="9">
        <v>4</v>
      </c>
    </row>
    <row r="6596" spans="1:9">
      <c r="A6596" s="257" t="s">
        <v>7694</v>
      </c>
      <c r="B6596" s="9">
        <v>7</v>
      </c>
      <c r="C6596" s="257" t="s">
        <v>13375</v>
      </c>
      <c r="D6596" s="9">
        <v>1</v>
      </c>
      <c r="E6596" s="9">
        <v>1724929.0217895508</v>
      </c>
      <c r="F6596" s="257" t="s">
        <v>17277</v>
      </c>
      <c r="G6596" s="9"/>
      <c r="H6596" s="257" t="s">
        <v>24600</v>
      </c>
      <c r="I6596" s="9">
        <v>4</v>
      </c>
    </row>
    <row r="6597" spans="1:9">
      <c r="A6597" s="257" t="s">
        <v>7695</v>
      </c>
      <c r="B6597" s="9">
        <v>7</v>
      </c>
      <c r="C6597" s="257" t="s">
        <v>13376</v>
      </c>
      <c r="D6597" s="9">
        <v>9553.9497315808658</v>
      </c>
      <c r="E6597" s="9">
        <v>1724929.0217895508</v>
      </c>
      <c r="F6597" s="257" t="s">
        <v>17277</v>
      </c>
      <c r="G6597" s="9"/>
      <c r="H6597" s="257" t="s">
        <v>24601</v>
      </c>
      <c r="I6597" s="9">
        <v>4</v>
      </c>
    </row>
    <row r="6598" spans="1:9">
      <c r="A6598" s="257" t="s">
        <v>7696</v>
      </c>
      <c r="B6598" s="9">
        <v>7</v>
      </c>
      <c r="C6598" s="257" t="s">
        <v>13377</v>
      </c>
      <c r="D6598" s="9">
        <v>1724929.0217895508</v>
      </c>
      <c r="E6598" s="9">
        <v>1724929.0217895508</v>
      </c>
      <c r="F6598" s="257" t="s">
        <v>17278</v>
      </c>
      <c r="G6598" s="9"/>
      <c r="H6598" s="257" t="s">
        <v>24602</v>
      </c>
      <c r="I6598" s="9">
        <v>4</v>
      </c>
    </row>
    <row r="6599" spans="1:9">
      <c r="A6599" s="257" t="s">
        <v>7697</v>
      </c>
      <c r="B6599" s="9">
        <v>7</v>
      </c>
      <c r="C6599" s="257" t="s">
        <v>13378</v>
      </c>
      <c r="D6599" s="9">
        <v>16950243210.89575</v>
      </c>
      <c r="E6599" s="9">
        <v>1724929.0217895508</v>
      </c>
      <c r="F6599" s="257" t="s">
        <v>17278</v>
      </c>
      <c r="G6599" s="9"/>
      <c r="H6599" s="257" t="s">
        <v>24603</v>
      </c>
      <c r="I6599" s="9">
        <v>4</v>
      </c>
    </row>
    <row r="6600" spans="1:9">
      <c r="A6600" s="257" t="s">
        <v>7698</v>
      </c>
      <c r="B6600" s="9">
        <v>7</v>
      </c>
      <c r="C6600" s="257" t="s">
        <v>13379</v>
      </c>
      <c r="D6600" s="9">
        <v>1</v>
      </c>
      <c r="E6600" s="9">
        <v>1724929.0217895508</v>
      </c>
      <c r="F6600" s="257" t="s">
        <v>17278</v>
      </c>
      <c r="G6600" s="9"/>
      <c r="H6600" s="257" t="s">
        <v>24604</v>
      </c>
      <c r="I6600" s="9">
        <v>4</v>
      </c>
    </row>
    <row r="6601" spans="1:9">
      <c r="A6601" s="257" t="s">
        <v>7699</v>
      </c>
      <c r="B6601" s="9">
        <v>7</v>
      </c>
      <c r="C6601" s="257" t="s">
        <v>13380</v>
      </c>
      <c r="D6601" s="9">
        <v>9826.6322827071999</v>
      </c>
      <c r="E6601" s="9">
        <v>1724929.0217895508</v>
      </c>
      <c r="F6601" s="257" t="s">
        <v>17278</v>
      </c>
      <c r="G6601" s="9"/>
      <c r="H6601" s="257" t="s">
        <v>24605</v>
      </c>
      <c r="I6601" s="9">
        <v>4</v>
      </c>
    </row>
    <row r="6602" spans="1:9">
      <c r="A6602" s="257" t="s">
        <v>7700</v>
      </c>
      <c r="B6602" s="9">
        <v>7</v>
      </c>
      <c r="C6602" s="257" t="s">
        <v>13381</v>
      </c>
      <c r="D6602" s="9">
        <v>1295760.0436935425</v>
      </c>
      <c r="E6602" s="9">
        <v>1724929.0217895508</v>
      </c>
      <c r="F6602" s="257" t="s">
        <v>17279</v>
      </c>
      <c r="G6602" s="9"/>
      <c r="H6602" s="257" t="s">
        <v>24606</v>
      </c>
      <c r="I6602" s="9">
        <v>4</v>
      </c>
    </row>
    <row r="6603" spans="1:9">
      <c r="A6603" s="257" t="s">
        <v>7701</v>
      </c>
      <c r="B6603" s="9">
        <v>7</v>
      </c>
      <c r="C6603" s="257" t="s">
        <v>13382</v>
      </c>
      <c r="D6603" s="9">
        <v>8930858654.463974</v>
      </c>
      <c r="E6603" s="9">
        <v>1724929.0217895508</v>
      </c>
      <c r="F6603" s="257" t="s">
        <v>17279</v>
      </c>
      <c r="G6603" s="9"/>
      <c r="H6603" s="257" t="s">
        <v>24607</v>
      </c>
      <c r="I6603" s="9">
        <v>4</v>
      </c>
    </row>
    <row r="6604" spans="1:9">
      <c r="A6604" s="257" t="s">
        <v>7702</v>
      </c>
      <c r="B6604" s="9">
        <v>7</v>
      </c>
      <c r="C6604" s="257" t="s">
        <v>13383</v>
      </c>
      <c r="D6604" s="9">
        <v>0.75119615203020862</v>
      </c>
      <c r="E6604" s="9">
        <v>1724929.0217895508</v>
      </c>
      <c r="F6604" s="257" t="s">
        <v>17279</v>
      </c>
      <c r="G6604" s="9"/>
      <c r="H6604" s="257" t="s">
        <v>24608</v>
      </c>
      <c r="I6604" s="9">
        <v>4</v>
      </c>
    </row>
    <row r="6605" spans="1:9">
      <c r="A6605" s="257" t="s">
        <v>7703</v>
      </c>
      <c r="B6605" s="9">
        <v>7</v>
      </c>
      <c r="C6605" s="257" t="s">
        <v>13384</v>
      </c>
      <c r="D6605" s="9">
        <v>5177.5224033267959</v>
      </c>
      <c r="E6605" s="9">
        <v>1724929.0217895508</v>
      </c>
      <c r="F6605" s="257" t="s">
        <v>17279</v>
      </c>
      <c r="G6605" s="9"/>
      <c r="H6605" s="257" t="s">
        <v>24609</v>
      </c>
      <c r="I6605" s="9">
        <v>4</v>
      </c>
    </row>
    <row r="6606" spans="1:9">
      <c r="A6606" s="257" t="s">
        <v>7704</v>
      </c>
      <c r="B6606" s="9">
        <v>7</v>
      </c>
      <c r="C6606" s="257" t="s">
        <v>13385</v>
      </c>
      <c r="D6606" s="9">
        <v>1296750.3296737671</v>
      </c>
      <c r="E6606" s="9">
        <v>1724929.0217895508</v>
      </c>
      <c r="F6606" s="257" t="s">
        <v>17280</v>
      </c>
      <c r="G6606" s="9"/>
      <c r="H6606" s="257" t="s">
        <v>24610</v>
      </c>
      <c r="I6606" s="9">
        <v>4</v>
      </c>
    </row>
    <row r="6607" spans="1:9">
      <c r="A6607" s="257" t="s">
        <v>7705</v>
      </c>
      <c r="B6607" s="9">
        <v>7</v>
      </c>
      <c r="C6607" s="257" t="s">
        <v>13386</v>
      </c>
      <c r="D6607" s="9">
        <v>9401216700.6373997</v>
      </c>
      <c r="E6607" s="9">
        <v>1724929.0217895508</v>
      </c>
      <c r="F6607" s="257" t="s">
        <v>17280</v>
      </c>
      <c r="G6607" s="9"/>
      <c r="H6607" s="257" t="s">
        <v>24611</v>
      </c>
      <c r="I6607" s="9">
        <v>4</v>
      </c>
    </row>
    <row r="6608" spans="1:9">
      <c r="A6608" s="257" t="s">
        <v>7706</v>
      </c>
      <c r="B6608" s="9">
        <v>7</v>
      </c>
      <c r="C6608" s="257" t="s">
        <v>13387</v>
      </c>
      <c r="D6608" s="9">
        <v>0.75177025448179657</v>
      </c>
      <c r="E6608" s="9">
        <v>1724929.0217895508</v>
      </c>
      <c r="F6608" s="257" t="s">
        <v>17280</v>
      </c>
      <c r="G6608" s="9"/>
      <c r="H6608" s="257" t="s">
        <v>24612</v>
      </c>
      <c r="I6608" s="9">
        <v>4</v>
      </c>
    </row>
    <row r="6609" spans="1:9">
      <c r="A6609" s="257" t="s">
        <v>7707</v>
      </c>
      <c r="B6609" s="9">
        <v>7</v>
      </c>
      <c r="C6609" s="257" t="s">
        <v>13388</v>
      </c>
      <c r="D6609" s="9">
        <v>5450.2049544531292</v>
      </c>
      <c r="E6609" s="9">
        <v>1724929.0217895508</v>
      </c>
      <c r="F6609" s="257" t="s">
        <v>17280</v>
      </c>
      <c r="G6609" s="9"/>
      <c r="H6609" s="257" t="s">
        <v>24613</v>
      </c>
      <c r="I6609" s="9">
        <v>4</v>
      </c>
    </row>
    <row r="6610" spans="1:9">
      <c r="A6610" s="257" t="s">
        <v>7708</v>
      </c>
      <c r="B6610" s="9">
        <v>7</v>
      </c>
      <c r="C6610" s="257" t="s">
        <v>13389</v>
      </c>
      <c r="D6610" s="9">
        <v>1724929.0217895508</v>
      </c>
      <c r="E6610" s="9">
        <v>1724929.0217895508</v>
      </c>
      <c r="F6610" s="257" t="s">
        <v>17281</v>
      </c>
      <c r="G6610" s="9"/>
      <c r="H6610" s="257" t="s">
        <v>24614</v>
      </c>
      <c r="I6610" s="9">
        <v>4</v>
      </c>
    </row>
    <row r="6611" spans="1:9">
      <c r="A6611" s="257" t="s">
        <v>7709</v>
      </c>
      <c r="B6611" s="9">
        <v>7</v>
      </c>
      <c r="C6611" s="257" t="s">
        <v>13390</v>
      </c>
      <c r="D6611" s="9">
        <v>4278436335.2024503</v>
      </c>
      <c r="E6611" s="9">
        <v>1724929.0217895508</v>
      </c>
      <c r="F6611" s="257" t="s">
        <v>17281</v>
      </c>
      <c r="G6611" s="9"/>
      <c r="H6611" s="257" t="s">
        <v>24615</v>
      </c>
      <c r="I6611" s="9">
        <v>4</v>
      </c>
    </row>
    <row r="6612" spans="1:9">
      <c r="A6612" s="257" t="s">
        <v>7710</v>
      </c>
      <c r="B6612" s="9">
        <v>7</v>
      </c>
      <c r="C6612" s="257" t="s">
        <v>13391</v>
      </c>
      <c r="D6612" s="9">
        <v>1</v>
      </c>
      <c r="E6612" s="9">
        <v>1724929.0217895508</v>
      </c>
      <c r="F6612" s="257" t="s">
        <v>17281</v>
      </c>
      <c r="G6612" s="9"/>
      <c r="H6612" s="257" t="s">
        <v>24616</v>
      </c>
      <c r="I6612" s="9">
        <v>4</v>
      </c>
    </row>
    <row r="6613" spans="1:9">
      <c r="A6613" s="257" t="s">
        <v>7711</v>
      </c>
      <c r="B6613" s="9">
        <v>7</v>
      </c>
      <c r="C6613" s="257" t="s">
        <v>13392</v>
      </c>
      <c r="D6613" s="9">
        <v>2480.3550065867225</v>
      </c>
      <c r="E6613" s="9">
        <v>1724929.0217895508</v>
      </c>
      <c r="F6613" s="257" t="s">
        <v>17281</v>
      </c>
      <c r="G6613" s="9"/>
      <c r="H6613" s="257" t="s">
        <v>24617</v>
      </c>
      <c r="I6613" s="9">
        <v>4</v>
      </c>
    </row>
    <row r="6614" spans="1:9">
      <c r="A6614" s="257" t="s">
        <v>7712</v>
      </c>
      <c r="B6614" s="9">
        <v>7</v>
      </c>
      <c r="C6614" s="257" t="s">
        <v>13393</v>
      </c>
      <c r="D6614" s="9">
        <v>1724929.0217895508</v>
      </c>
      <c r="E6614" s="9">
        <v>1724929.0217895508</v>
      </c>
      <c r="F6614" s="257" t="s">
        <v>17282</v>
      </c>
      <c r="G6614" s="9"/>
      <c r="H6614" s="257" t="s">
        <v>24618</v>
      </c>
      <c r="I6614" s="9">
        <v>4</v>
      </c>
    </row>
    <row r="6615" spans="1:9">
      <c r="A6615" s="257" t="s">
        <v>7713</v>
      </c>
      <c r="B6615" s="9">
        <v>7</v>
      </c>
      <c r="C6615" s="257" t="s">
        <v>13394</v>
      </c>
      <c r="D6615" s="9">
        <v>7131054318.2032032</v>
      </c>
      <c r="E6615" s="9">
        <v>1724929.0217895508</v>
      </c>
      <c r="F6615" s="257" t="s">
        <v>17282</v>
      </c>
      <c r="G6615" s="9"/>
      <c r="H6615" s="257" t="s">
        <v>24619</v>
      </c>
      <c r="I6615" s="9">
        <v>4</v>
      </c>
    </row>
    <row r="6616" spans="1:9">
      <c r="A6616" s="257" t="s">
        <v>7714</v>
      </c>
      <c r="B6616" s="9">
        <v>7</v>
      </c>
      <c r="C6616" s="257" t="s">
        <v>13395</v>
      </c>
      <c r="D6616" s="9">
        <v>1</v>
      </c>
      <c r="E6616" s="9">
        <v>1724929.0217895508</v>
      </c>
      <c r="F6616" s="257" t="s">
        <v>17282</v>
      </c>
      <c r="G6616" s="9"/>
      <c r="H6616" s="257" t="s">
        <v>24620</v>
      </c>
      <c r="I6616" s="9">
        <v>4</v>
      </c>
    </row>
    <row r="6617" spans="1:9">
      <c r="A6617" s="257" t="s">
        <v>7715</v>
      </c>
      <c r="B6617" s="9">
        <v>7</v>
      </c>
      <c r="C6617" s="257" t="s">
        <v>13396</v>
      </c>
      <c r="D6617" s="9">
        <v>4134.1146378330368</v>
      </c>
      <c r="E6617" s="9">
        <v>1724929.0217895508</v>
      </c>
      <c r="F6617" s="257" t="s">
        <v>17282</v>
      </c>
      <c r="G6617" s="9"/>
      <c r="H6617" s="257" t="s">
        <v>24621</v>
      </c>
      <c r="I6617" s="9">
        <v>4</v>
      </c>
    </row>
    <row r="6618" spans="1:9">
      <c r="A6618" s="257" t="s">
        <v>7716</v>
      </c>
      <c r="B6618" s="9">
        <v>7</v>
      </c>
      <c r="C6618" s="257" t="s">
        <v>13397</v>
      </c>
      <c r="D6618" s="9">
        <v>1311616.5118942261</v>
      </c>
      <c r="E6618" s="9">
        <v>1724929.0217895508</v>
      </c>
      <c r="F6618" s="257" t="s">
        <v>17283</v>
      </c>
      <c r="G6618" s="9"/>
      <c r="H6618" s="257" t="s">
        <v>24622</v>
      </c>
      <c r="I6618" s="9">
        <v>4</v>
      </c>
    </row>
    <row r="6619" spans="1:9">
      <c r="A6619" s="257" t="s">
        <v>7717</v>
      </c>
      <c r="B6619" s="9">
        <v>7</v>
      </c>
      <c r="C6619" s="257" t="s">
        <v>13398</v>
      </c>
      <c r="D6619" s="9">
        <v>10822267563.697081</v>
      </c>
      <c r="E6619" s="9">
        <v>1724929.0217895508</v>
      </c>
      <c r="F6619" s="257" t="s">
        <v>17283</v>
      </c>
      <c r="G6619" s="9"/>
      <c r="H6619" s="257" t="s">
        <v>24623</v>
      </c>
      <c r="I6619" s="9">
        <v>4</v>
      </c>
    </row>
    <row r="6620" spans="1:9">
      <c r="A6620" s="257" t="s">
        <v>7718</v>
      </c>
      <c r="B6620" s="9">
        <v>7</v>
      </c>
      <c r="C6620" s="257" t="s">
        <v>13399</v>
      </c>
      <c r="D6620" s="9">
        <v>0.76038868575210816</v>
      </c>
      <c r="E6620" s="9">
        <v>1724929.0217895508</v>
      </c>
      <c r="F6620" s="257" t="s">
        <v>17283</v>
      </c>
      <c r="G6620" s="9"/>
      <c r="H6620" s="257" t="s">
        <v>24624</v>
      </c>
      <c r="I6620" s="9">
        <v>4</v>
      </c>
    </row>
    <row r="6621" spans="1:9">
      <c r="A6621" s="257" t="s">
        <v>7719</v>
      </c>
      <c r="B6621" s="9">
        <v>7</v>
      </c>
      <c r="C6621" s="257" t="s">
        <v>13400</v>
      </c>
      <c r="D6621" s="9">
        <v>6274.0364542474763</v>
      </c>
      <c r="E6621" s="9">
        <v>1724929.0217895508</v>
      </c>
      <c r="F6621" s="257" t="s">
        <v>17283</v>
      </c>
      <c r="G6621" s="9"/>
      <c r="H6621" s="257" t="s">
        <v>24625</v>
      </c>
      <c r="I6621" s="9">
        <v>4</v>
      </c>
    </row>
    <row r="6622" spans="1:9">
      <c r="A6622" s="257" t="s">
        <v>7720</v>
      </c>
      <c r="B6622" s="9">
        <v>7</v>
      </c>
      <c r="C6622" s="257" t="s">
        <v>13401</v>
      </c>
      <c r="D6622" s="9">
        <v>0</v>
      </c>
      <c r="E6622" s="9">
        <v>1724929.0217895508</v>
      </c>
      <c r="F6622" s="257" t="s">
        <v>17284</v>
      </c>
      <c r="G6622" s="9"/>
      <c r="H6622" s="257" t="s">
        <v>24626</v>
      </c>
      <c r="I6622" s="9">
        <v>4</v>
      </c>
    </row>
    <row r="6623" spans="1:9">
      <c r="A6623" s="257" t="s">
        <v>7721</v>
      </c>
      <c r="B6623" s="9">
        <v>7</v>
      </c>
      <c r="C6623" s="257" t="s">
        <v>13402</v>
      </c>
      <c r="D6623" s="9">
        <v>-1003078671.0045338</v>
      </c>
      <c r="E6623" s="9">
        <v>1724929.0217895508</v>
      </c>
      <c r="F6623" s="257" t="s">
        <v>17284</v>
      </c>
      <c r="G6623" s="9"/>
      <c r="H6623" s="257" t="s">
        <v>24627</v>
      </c>
      <c r="I6623" s="9">
        <v>4</v>
      </c>
    </row>
    <row r="6624" spans="1:9">
      <c r="A6624" s="257" t="s">
        <v>7722</v>
      </c>
      <c r="B6624" s="9">
        <v>7</v>
      </c>
      <c r="C6624" s="257" t="s">
        <v>13403</v>
      </c>
      <c r="D6624" s="9">
        <v>0</v>
      </c>
      <c r="E6624" s="9">
        <v>1724929.0217895508</v>
      </c>
      <c r="F6624" s="257" t="s">
        <v>17284</v>
      </c>
      <c r="G6624" s="9"/>
      <c r="H6624" s="257" t="s">
        <v>24628</v>
      </c>
      <c r="I6624" s="9">
        <v>4</v>
      </c>
    </row>
    <row r="6625" spans="1:9">
      <c r="A6625" s="257" t="s">
        <v>7723</v>
      </c>
      <c r="B6625" s="9">
        <v>7</v>
      </c>
      <c r="C6625" s="257" t="s">
        <v>13404</v>
      </c>
      <c r="D6625" s="9">
        <v>-581.51880937331339</v>
      </c>
      <c r="E6625" s="9">
        <v>1724929.0217895508</v>
      </c>
      <c r="F6625" s="257" t="s">
        <v>17284</v>
      </c>
      <c r="G6625" s="9"/>
      <c r="H6625" s="257" t="s">
        <v>24629</v>
      </c>
      <c r="I6625" s="9">
        <v>4</v>
      </c>
    </row>
    <row r="6626" spans="1:9">
      <c r="A6626" s="257" t="s">
        <v>7724</v>
      </c>
      <c r="B6626" s="9">
        <v>7</v>
      </c>
      <c r="C6626" s="257" t="s">
        <v>13405</v>
      </c>
      <c r="D6626" s="9">
        <v>1305759.1216659546</v>
      </c>
      <c r="E6626" s="9">
        <v>1724929.0217895508</v>
      </c>
      <c r="F6626" s="257" t="s">
        <v>17285</v>
      </c>
      <c r="G6626" s="9"/>
      <c r="H6626" s="257" t="s">
        <v>24630</v>
      </c>
      <c r="I6626" s="9">
        <v>4</v>
      </c>
    </row>
    <row r="6627" spans="1:9">
      <c r="A6627" s="257" t="s">
        <v>7725</v>
      </c>
      <c r="B6627" s="9">
        <v>7</v>
      </c>
      <c r="C6627" s="257" t="s">
        <v>13406</v>
      </c>
      <c r="D6627" s="9">
        <v>9819188892.6925468</v>
      </c>
      <c r="E6627" s="9">
        <v>1724929.0217895508</v>
      </c>
      <c r="F6627" s="257" t="s">
        <v>17285</v>
      </c>
      <c r="G6627" s="9"/>
      <c r="H6627" s="257" t="s">
        <v>24631</v>
      </c>
      <c r="I6627" s="9">
        <v>4</v>
      </c>
    </row>
    <row r="6628" spans="1:9">
      <c r="A6628" s="257" t="s">
        <v>7726</v>
      </c>
      <c r="B6628" s="9">
        <v>7</v>
      </c>
      <c r="C6628" s="257" t="s">
        <v>13407</v>
      </c>
      <c r="D6628" s="9">
        <v>0.75699295749066664</v>
      </c>
      <c r="E6628" s="9">
        <v>1724929.0217895508</v>
      </c>
      <c r="F6628" s="257" t="s">
        <v>17285</v>
      </c>
      <c r="G6628" s="9"/>
      <c r="H6628" s="257" t="s">
        <v>24632</v>
      </c>
      <c r="I6628" s="9">
        <v>4</v>
      </c>
    </row>
    <row r="6629" spans="1:9">
      <c r="A6629" s="257" t="s">
        <v>7727</v>
      </c>
      <c r="B6629" s="9">
        <v>7</v>
      </c>
      <c r="C6629" s="257" t="s">
        <v>13408</v>
      </c>
      <c r="D6629" s="9">
        <v>5692.5176448741631</v>
      </c>
      <c r="E6629" s="9">
        <v>1724929.0217895508</v>
      </c>
      <c r="F6629" s="257" t="s">
        <v>17285</v>
      </c>
      <c r="G6629" s="9"/>
      <c r="H6629" s="257" t="s">
        <v>24633</v>
      </c>
      <c r="I6629" s="9">
        <v>4</v>
      </c>
    </row>
    <row r="6630" spans="1:9">
      <c r="A6630" s="257" t="s">
        <v>7728</v>
      </c>
      <c r="B6630" s="9">
        <v>7</v>
      </c>
      <c r="C6630" s="257" t="s">
        <v>13409</v>
      </c>
      <c r="D6630" s="9">
        <v>179535.82540893555</v>
      </c>
      <c r="E6630" s="9">
        <v>1724929.0217895508</v>
      </c>
      <c r="F6630" s="257" t="s">
        <v>17286</v>
      </c>
      <c r="G6630" s="9"/>
      <c r="H6630" s="257" t="s">
        <v>24634</v>
      </c>
      <c r="I6630" s="9">
        <v>4</v>
      </c>
    </row>
    <row r="6631" spans="1:9">
      <c r="A6631" s="257" t="s">
        <v>7729</v>
      </c>
      <c r="B6631" s="9">
        <v>7</v>
      </c>
      <c r="C6631" s="257" t="s">
        <v>13410</v>
      </c>
      <c r="D6631" s="9">
        <v>417972192.05514735</v>
      </c>
      <c r="E6631" s="9">
        <v>1724929.0217895508</v>
      </c>
      <c r="F6631" s="257" t="s">
        <v>17286</v>
      </c>
      <c r="G6631" s="9"/>
      <c r="H6631" s="257" t="s">
        <v>24635</v>
      </c>
      <c r="I6631" s="9">
        <v>4</v>
      </c>
    </row>
    <row r="6632" spans="1:9">
      <c r="A6632" s="257" t="s">
        <v>7730</v>
      </c>
      <c r="B6632" s="9">
        <v>7</v>
      </c>
      <c r="C6632" s="257" t="s">
        <v>13411</v>
      </c>
      <c r="D6632" s="9">
        <v>0.10408302204961088</v>
      </c>
      <c r="E6632" s="9">
        <v>1724929.0217895508</v>
      </c>
      <c r="F6632" s="257" t="s">
        <v>17286</v>
      </c>
      <c r="G6632" s="9"/>
      <c r="H6632" s="257" t="s">
        <v>24636</v>
      </c>
      <c r="I6632" s="9">
        <v>4</v>
      </c>
    </row>
    <row r="6633" spans="1:9">
      <c r="A6633" s="257" t="s">
        <v>7731</v>
      </c>
      <c r="B6633" s="9">
        <v>7</v>
      </c>
      <c r="C6633" s="257" t="s">
        <v>13412</v>
      </c>
      <c r="D6633" s="9">
        <v>242.31269042103338</v>
      </c>
      <c r="E6633" s="9">
        <v>1724929.0217895508</v>
      </c>
      <c r="F6633" s="257" t="s">
        <v>17286</v>
      </c>
      <c r="G6633" s="9"/>
      <c r="H6633" s="257" t="s">
        <v>24637</v>
      </c>
      <c r="I6633" s="9">
        <v>4</v>
      </c>
    </row>
    <row r="6634" spans="1:9">
      <c r="A6634" s="257" t="s">
        <v>7732</v>
      </c>
      <c r="B6634" s="9">
        <v>7</v>
      </c>
      <c r="C6634" s="257" t="s">
        <v>13413</v>
      </c>
      <c r="D6634" s="9">
        <v>1147029.032371521</v>
      </c>
      <c r="E6634" s="9">
        <v>1724929.0217895508</v>
      </c>
      <c r="F6634" s="257" t="s">
        <v>17287</v>
      </c>
      <c r="G6634" s="9"/>
      <c r="H6634" s="257" t="s">
        <v>24638</v>
      </c>
      <c r="I6634" s="9">
        <v>4</v>
      </c>
    </row>
    <row r="6635" spans="1:9">
      <c r="A6635" s="257" t="s">
        <v>7733</v>
      </c>
      <c r="B6635" s="9">
        <v>7</v>
      </c>
      <c r="C6635" s="257" t="s">
        <v>13414</v>
      </c>
      <c r="D6635" s="9">
        <v>2852617983.0007524</v>
      </c>
      <c r="E6635" s="9">
        <v>1724929.0217895508</v>
      </c>
      <c r="F6635" s="257" t="s">
        <v>17287</v>
      </c>
      <c r="G6635" s="9"/>
      <c r="H6635" s="257" t="s">
        <v>24639</v>
      </c>
      <c r="I6635" s="9">
        <v>4</v>
      </c>
    </row>
    <row r="6636" spans="1:9">
      <c r="A6636" s="257" t="s">
        <v>7734</v>
      </c>
      <c r="B6636" s="9">
        <v>7</v>
      </c>
      <c r="C6636" s="257" t="s">
        <v>13415</v>
      </c>
      <c r="D6636" s="9">
        <v>0.66497172804334892</v>
      </c>
      <c r="E6636" s="9">
        <v>1724929.0217895508</v>
      </c>
      <c r="F6636" s="257" t="s">
        <v>17287</v>
      </c>
      <c r="G6636" s="9"/>
      <c r="H6636" s="257" t="s">
        <v>24640</v>
      </c>
      <c r="I6636" s="9">
        <v>4</v>
      </c>
    </row>
    <row r="6637" spans="1:9">
      <c r="A6637" s="257" t="s">
        <v>7735</v>
      </c>
      <c r="B6637" s="9">
        <v>7</v>
      </c>
      <c r="C6637" s="257" t="s">
        <v>13416</v>
      </c>
      <c r="D6637" s="9">
        <v>1653.7596312463138</v>
      </c>
      <c r="E6637" s="9">
        <v>1724929.0217895508</v>
      </c>
      <c r="F6637" s="257" t="s">
        <v>17287</v>
      </c>
      <c r="G6637" s="9"/>
      <c r="H6637" s="257" t="s">
        <v>24641</v>
      </c>
      <c r="I6637" s="9">
        <v>4</v>
      </c>
    </row>
    <row r="6638" spans="1:9">
      <c r="A6638" s="257" t="s">
        <v>7736</v>
      </c>
      <c r="B6638" s="9">
        <v>7</v>
      </c>
      <c r="C6638" s="257" t="s">
        <v>13417</v>
      </c>
      <c r="D6638" s="9">
        <v>278713.61521530151</v>
      </c>
      <c r="E6638" s="9">
        <v>1724929.0217895508</v>
      </c>
      <c r="F6638" s="257" t="s">
        <v>17288</v>
      </c>
      <c r="G6638" s="9"/>
      <c r="H6638" s="257" t="s">
        <v>24642</v>
      </c>
      <c r="I6638" s="9">
        <v>4</v>
      </c>
    </row>
    <row r="6639" spans="1:9">
      <c r="A6639" s="257" t="s">
        <v>7737</v>
      </c>
      <c r="B6639" s="9">
        <v>7</v>
      </c>
      <c r="C6639" s="257" t="s">
        <v>13418</v>
      </c>
      <c r="D6639" s="9">
        <v>2400038124.2348981</v>
      </c>
      <c r="E6639" s="9">
        <v>1724929.0217895508</v>
      </c>
      <c r="F6639" s="257" t="s">
        <v>17288</v>
      </c>
      <c r="G6639" s="9"/>
      <c r="H6639" s="257" t="s">
        <v>24643</v>
      </c>
      <c r="I6639" s="9">
        <v>4</v>
      </c>
    </row>
    <row r="6640" spans="1:9">
      <c r="A6640" s="257" t="s">
        <v>7738</v>
      </c>
      <c r="B6640" s="9">
        <v>7</v>
      </c>
      <c r="C6640" s="257" t="s">
        <v>13419</v>
      </c>
      <c r="D6640" s="9">
        <v>0.16157975875792635</v>
      </c>
      <c r="E6640" s="9">
        <v>1724929.0217895508</v>
      </c>
      <c r="F6640" s="257" t="s">
        <v>17288</v>
      </c>
      <c r="G6640" s="9"/>
      <c r="H6640" s="257" t="s">
        <v>24644</v>
      </c>
      <c r="I6640" s="9">
        <v>4</v>
      </c>
    </row>
    <row r="6641" spans="1:9">
      <c r="A6641" s="257" t="s">
        <v>7739</v>
      </c>
      <c r="B6641" s="9">
        <v>7</v>
      </c>
      <c r="C6641" s="257" t="s">
        <v>13420</v>
      </c>
      <c r="D6641" s="9">
        <v>1391.3836998028744</v>
      </c>
      <c r="E6641" s="9">
        <v>1724929.0217895508</v>
      </c>
      <c r="F6641" s="257" t="s">
        <v>17288</v>
      </c>
      <c r="G6641" s="9"/>
      <c r="H6641" s="257" t="s">
        <v>24645</v>
      </c>
      <c r="I6641" s="9">
        <v>4</v>
      </c>
    </row>
    <row r="6642" spans="1:9">
      <c r="A6642" s="257" t="s">
        <v>7740</v>
      </c>
      <c r="B6642" s="9">
        <v>8</v>
      </c>
      <c r="C6642" s="257" t="s">
        <v>13421</v>
      </c>
      <c r="D6642" s="9">
        <v>1369300.6716537476</v>
      </c>
      <c r="E6642" s="9">
        <v>1724851.1857852936</v>
      </c>
      <c r="F6642" s="257" t="s">
        <v>17289</v>
      </c>
      <c r="G6642" s="9"/>
      <c r="H6642" s="257" t="s">
        <v>24646</v>
      </c>
      <c r="I6642" s="9">
        <v>4</v>
      </c>
    </row>
    <row r="6643" spans="1:9">
      <c r="A6643" s="257" t="s">
        <v>7741</v>
      </c>
      <c r="B6643" s="9">
        <v>8</v>
      </c>
      <c r="C6643" s="257" t="s">
        <v>13422</v>
      </c>
      <c r="D6643" s="9">
        <v>7437508738.2445278</v>
      </c>
      <c r="E6643" s="9">
        <v>1724851.1857852936</v>
      </c>
      <c r="F6643" s="257" t="s">
        <v>17289</v>
      </c>
      <c r="G6643" s="9"/>
      <c r="H6643" s="257" t="s">
        <v>24647</v>
      </c>
      <c r="I6643" s="9">
        <v>4</v>
      </c>
    </row>
    <row r="6644" spans="1:9">
      <c r="A6644" s="257" t="s">
        <v>7742</v>
      </c>
      <c r="B6644" s="9">
        <v>8</v>
      </c>
      <c r="C6644" s="257" t="s">
        <v>13423</v>
      </c>
      <c r="D6644" s="9">
        <v>0.79386597692503524</v>
      </c>
      <c r="E6644" s="9">
        <v>1724851.1857852936</v>
      </c>
      <c r="F6644" s="257" t="s">
        <v>17289</v>
      </c>
      <c r="G6644" s="9"/>
      <c r="H6644" s="257" t="s">
        <v>24648</v>
      </c>
      <c r="I6644" s="9">
        <v>4</v>
      </c>
    </row>
    <row r="6645" spans="1:9">
      <c r="A6645" s="257" t="s">
        <v>7743</v>
      </c>
      <c r="B6645" s="9">
        <v>8</v>
      </c>
      <c r="C6645" s="257" t="s">
        <v>13424</v>
      </c>
      <c r="D6645" s="9">
        <v>4311.9712584702575</v>
      </c>
      <c r="E6645" s="9">
        <v>1724851.1857852936</v>
      </c>
      <c r="F6645" s="257" t="s">
        <v>17289</v>
      </c>
      <c r="G6645" s="9"/>
      <c r="H6645" s="257" t="s">
        <v>24649</v>
      </c>
      <c r="I6645" s="9">
        <v>4</v>
      </c>
    </row>
    <row r="6646" spans="1:9">
      <c r="A6646" s="257" t="s">
        <v>7744</v>
      </c>
      <c r="B6646" s="9">
        <v>8</v>
      </c>
      <c r="C6646" s="257" t="s">
        <v>13425</v>
      </c>
      <c r="D6646" s="9">
        <v>0</v>
      </c>
      <c r="E6646" s="9">
        <v>1724851.1857852936</v>
      </c>
      <c r="F6646" s="257" t="s">
        <v>17290</v>
      </c>
      <c r="G6646" s="9"/>
      <c r="H6646" s="257" t="s">
        <v>24650</v>
      </c>
      <c r="I6646" s="9">
        <v>4</v>
      </c>
    </row>
    <row r="6647" spans="1:9">
      <c r="A6647" s="257" t="s">
        <v>7745</v>
      </c>
      <c r="B6647" s="9">
        <v>8</v>
      </c>
      <c r="C6647" s="257" t="s">
        <v>13426</v>
      </c>
      <c r="D6647" s="9">
        <v>0</v>
      </c>
      <c r="E6647" s="9">
        <v>1724851.1857852936</v>
      </c>
      <c r="F6647" s="257" t="s">
        <v>17290</v>
      </c>
      <c r="G6647" s="9"/>
      <c r="H6647" s="257" t="s">
        <v>24651</v>
      </c>
      <c r="I6647" s="9">
        <v>4</v>
      </c>
    </row>
    <row r="6648" spans="1:9">
      <c r="A6648" s="257" t="s">
        <v>7746</v>
      </c>
      <c r="B6648" s="9">
        <v>8</v>
      </c>
      <c r="C6648" s="257" t="s">
        <v>13427</v>
      </c>
      <c r="D6648" s="9">
        <v>0</v>
      </c>
      <c r="E6648" s="9">
        <v>1724851.1857852936</v>
      </c>
      <c r="F6648" s="257" t="s">
        <v>17290</v>
      </c>
      <c r="G6648" s="9"/>
      <c r="H6648" s="257" t="s">
        <v>24652</v>
      </c>
      <c r="I6648" s="9">
        <v>4</v>
      </c>
    </row>
    <row r="6649" spans="1:9">
      <c r="A6649" s="257" t="s">
        <v>7747</v>
      </c>
      <c r="B6649" s="9">
        <v>8</v>
      </c>
      <c r="C6649" s="257" t="s">
        <v>13428</v>
      </c>
      <c r="D6649" s="9">
        <v>0</v>
      </c>
      <c r="E6649" s="9">
        <v>1724851.1857852936</v>
      </c>
      <c r="F6649" s="257" t="s">
        <v>17290</v>
      </c>
      <c r="G6649" s="9"/>
      <c r="H6649" s="257" t="s">
        <v>24653</v>
      </c>
      <c r="I6649" s="9">
        <v>4</v>
      </c>
    </row>
    <row r="6650" spans="1:9">
      <c r="A6650" s="257" t="s">
        <v>7748</v>
      </c>
      <c r="B6650" s="9">
        <v>8</v>
      </c>
      <c r="C6650" s="257" t="s">
        <v>13429</v>
      </c>
      <c r="D6650" s="9">
        <v>1446748.3887634277</v>
      </c>
      <c r="E6650" s="9">
        <v>1724851.1857852936</v>
      </c>
      <c r="F6650" s="257" t="s">
        <v>17291</v>
      </c>
      <c r="G6650" s="9"/>
      <c r="H6650" s="257" t="s">
        <v>24654</v>
      </c>
      <c r="I6650" s="9">
        <v>4</v>
      </c>
    </row>
    <row r="6651" spans="1:9">
      <c r="A6651" s="257" t="s">
        <v>7749</v>
      </c>
      <c r="B6651" s="9">
        <v>8</v>
      </c>
      <c r="C6651" s="257" t="s">
        <v>13430</v>
      </c>
      <c r="D6651" s="9">
        <v>570021555.98470545</v>
      </c>
      <c r="E6651" s="9">
        <v>1724851.1857852936</v>
      </c>
      <c r="F6651" s="257" t="s">
        <v>17291</v>
      </c>
      <c r="G6651" s="9"/>
      <c r="H6651" s="257" t="s">
        <v>24655</v>
      </c>
      <c r="I6651" s="9">
        <v>4</v>
      </c>
    </row>
    <row r="6652" spans="1:9">
      <c r="A6652" s="257" t="s">
        <v>7750</v>
      </c>
      <c r="B6652" s="9">
        <v>8</v>
      </c>
      <c r="C6652" s="257" t="s">
        <v>13431</v>
      </c>
      <c r="D6652" s="9">
        <v>0.8387670778130053</v>
      </c>
      <c r="E6652" s="9">
        <v>1724851.1857852936</v>
      </c>
      <c r="F6652" s="257" t="s">
        <v>17291</v>
      </c>
      <c r="G6652" s="9"/>
      <c r="H6652" s="257" t="s">
        <v>24656</v>
      </c>
      <c r="I6652" s="9">
        <v>4</v>
      </c>
    </row>
    <row r="6653" spans="1:9">
      <c r="A6653" s="257" t="s">
        <v>7751</v>
      </c>
      <c r="B6653" s="9">
        <v>8</v>
      </c>
      <c r="C6653" s="257" t="s">
        <v>13432</v>
      </c>
      <c r="D6653" s="9">
        <v>330.47578868387126</v>
      </c>
      <c r="E6653" s="9">
        <v>1724851.1857852936</v>
      </c>
      <c r="F6653" s="257" t="s">
        <v>17291</v>
      </c>
      <c r="G6653" s="9"/>
      <c r="H6653" s="257" t="s">
        <v>24657</v>
      </c>
      <c r="I6653" s="9">
        <v>4</v>
      </c>
    </row>
    <row r="6654" spans="1:9">
      <c r="A6654" s="257" t="s">
        <v>7752</v>
      </c>
      <c r="B6654" s="9">
        <v>8</v>
      </c>
      <c r="C6654" s="257" t="s">
        <v>13433</v>
      </c>
      <c r="D6654" s="9">
        <v>846226.41934204102</v>
      </c>
      <c r="E6654" s="9">
        <v>1724851.1857852936</v>
      </c>
      <c r="F6654" s="257" t="s">
        <v>17292</v>
      </c>
      <c r="G6654" s="9"/>
      <c r="H6654" s="257" t="s">
        <v>24658</v>
      </c>
      <c r="I6654" s="9">
        <v>4</v>
      </c>
    </row>
    <row r="6655" spans="1:9">
      <c r="A6655" s="257" t="s">
        <v>7753</v>
      </c>
      <c r="B6655" s="9">
        <v>8</v>
      </c>
      <c r="C6655" s="257" t="s">
        <v>13434</v>
      </c>
      <c r="D6655" s="9">
        <v>215558708.53588554</v>
      </c>
      <c r="E6655" s="9">
        <v>1724851.1857852936</v>
      </c>
      <c r="F6655" s="257" t="s">
        <v>17292</v>
      </c>
      <c r="G6655" s="9"/>
      <c r="H6655" s="257" t="s">
        <v>24659</v>
      </c>
      <c r="I6655" s="9">
        <v>4</v>
      </c>
    </row>
    <row r="6656" spans="1:9">
      <c r="A6656" s="257" t="s">
        <v>7754</v>
      </c>
      <c r="B6656" s="9">
        <v>8</v>
      </c>
      <c r="C6656" s="257" t="s">
        <v>13435</v>
      </c>
      <c r="D6656" s="9">
        <v>0.49060836454524015</v>
      </c>
      <c r="E6656" s="9">
        <v>1724851.1857852936</v>
      </c>
      <c r="F6656" s="257" t="s">
        <v>17292</v>
      </c>
      <c r="G6656" s="9"/>
      <c r="H6656" s="257" t="s">
        <v>24660</v>
      </c>
      <c r="I6656" s="9">
        <v>4</v>
      </c>
    </row>
    <row r="6657" spans="1:9">
      <c r="A6657" s="257" t="s">
        <v>7755</v>
      </c>
      <c r="B6657" s="9">
        <v>8</v>
      </c>
      <c r="C6657" s="257" t="s">
        <v>13436</v>
      </c>
      <c r="D6657" s="9">
        <v>124.97235141925914</v>
      </c>
      <c r="E6657" s="9">
        <v>1724851.1857852936</v>
      </c>
      <c r="F6657" s="257" t="s">
        <v>17292</v>
      </c>
      <c r="G6657" s="9"/>
      <c r="H6657" s="257" t="s">
        <v>24661</v>
      </c>
      <c r="I6657" s="9">
        <v>4</v>
      </c>
    </row>
    <row r="6658" spans="1:9">
      <c r="A6658" s="257" t="s">
        <v>7756</v>
      </c>
      <c r="B6658" s="9">
        <v>8</v>
      </c>
      <c r="C6658" s="257" t="s">
        <v>13437</v>
      </c>
      <c r="D6658" s="9">
        <v>176570.37480163574</v>
      </c>
      <c r="E6658" s="9">
        <v>1724851.1857852936</v>
      </c>
      <c r="F6658" s="257" t="s">
        <v>17293</v>
      </c>
      <c r="G6658" s="9"/>
      <c r="H6658" s="257" t="s">
        <v>24662</v>
      </c>
      <c r="I6658" s="9">
        <v>4</v>
      </c>
    </row>
    <row r="6659" spans="1:9">
      <c r="A6659" s="257" t="s">
        <v>7757</v>
      </c>
      <c r="B6659" s="9">
        <v>8</v>
      </c>
      <c r="C6659" s="257" t="s">
        <v>13438</v>
      </c>
      <c r="D6659" s="9">
        <v>643556175.02215362</v>
      </c>
      <c r="E6659" s="9">
        <v>1724851.1857852936</v>
      </c>
      <c r="F6659" s="257" t="s">
        <v>17293</v>
      </c>
      <c r="G6659" s="9"/>
      <c r="H6659" s="257" t="s">
        <v>24663</v>
      </c>
      <c r="I6659" s="9">
        <v>4</v>
      </c>
    </row>
    <row r="6660" spans="1:9">
      <c r="A6660" s="257" t="s">
        <v>7758</v>
      </c>
      <c r="B6660" s="9">
        <v>8</v>
      </c>
      <c r="C6660" s="257" t="s">
        <v>13439</v>
      </c>
      <c r="D6660" s="9">
        <v>0.10236846880285874</v>
      </c>
      <c r="E6660" s="9">
        <v>1724851.1857852936</v>
      </c>
      <c r="F6660" s="257" t="s">
        <v>17293</v>
      </c>
      <c r="G6660" s="9"/>
      <c r="H6660" s="257" t="s">
        <v>24664</v>
      </c>
      <c r="I6660" s="9">
        <v>4</v>
      </c>
    </row>
    <row r="6661" spans="1:9">
      <c r="A6661" s="257" t="s">
        <v>7759</v>
      </c>
      <c r="B6661" s="9">
        <v>8</v>
      </c>
      <c r="C6661" s="257" t="s">
        <v>13440</v>
      </c>
      <c r="D6661" s="9">
        <v>373.10823120613395</v>
      </c>
      <c r="E6661" s="9">
        <v>1724851.1857852936</v>
      </c>
      <c r="F6661" s="257" t="s">
        <v>17293</v>
      </c>
      <c r="G6661" s="9"/>
      <c r="H6661" s="257" t="s">
        <v>24665</v>
      </c>
      <c r="I6661" s="9">
        <v>4</v>
      </c>
    </row>
    <row r="6662" spans="1:9">
      <c r="A6662" s="257" t="s">
        <v>7760</v>
      </c>
      <c r="B6662" s="9">
        <v>8</v>
      </c>
      <c r="C6662" s="257" t="s">
        <v>13441</v>
      </c>
      <c r="D6662" s="9">
        <v>41120.653701782227</v>
      </c>
      <c r="E6662" s="9">
        <v>1724851.1857852936</v>
      </c>
      <c r="F6662" s="257" t="s">
        <v>17294</v>
      </c>
      <c r="G6662" s="9"/>
      <c r="H6662" s="257" t="s">
        <v>24666</v>
      </c>
      <c r="I6662" s="9">
        <v>4</v>
      </c>
    </row>
    <row r="6663" spans="1:9">
      <c r="A6663" s="257" t="s">
        <v>7761</v>
      </c>
      <c r="B6663" s="9">
        <v>8</v>
      </c>
      <c r="C6663" s="257" t="s">
        <v>13442</v>
      </c>
      <c r="D6663" s="9">
        <v>426277044.82101381</v>
      </c>
      <c r="E6663" s="9">
        <v>1724851.1857852936</v>
      </c>
      <c r="F6663" s="257" t="s">
        <v>17294</v>
      </c>
      <c r="G6663" s="9"/>
      <c r="H6663" s="257" t="s">
        <v>24667</v>
      </c>
      <c r="I6663" s="9">
        <v>4</v>
      </c>
    </row>
    <row r="6664" spans="1:9">
      <c r="A6664" s="257" t="s">
        <v>7762</v>
      </c>
      <c r="B6664" s="9">
        <v>8</v>
      </c>
      <c r="C6664" s="257" t="s">
        <v>13443</v>
      </c>
      <c r="D6664" s="9">
        <v>2.3840116782631735E-2</v>
      </c>
      <c r="E6664" s="9">
        <v>1724851.1857852936</v>
      </c>
      <c r="F6664" s="257" t="s">
        <v>17294</v>
      </c>
      <c r="G6664" s="9"/>
      <c r="H6664" s="257" t="s">
        <v>24668</v>
      </c>
      <c r="I6664" s="9">
        <v>4</v>
      </c>
    </row>
    <row r="6665" spans="1:9">
      <c r="A6665" s="257" t="s">
        <v>7763</v>
      </c>
      <c r="B6665" s="9">
        <v>8</v>
      </c>
      <c r="C6665" s="257" t="s">
        <v>13444</v>
      </c>
      <c r="D6665" s="9">
        <v>247.13844784640801</v>
      </c>
      <c r="E6665" s="9">
        <v>1724851.1857852936</v>
      </c>
      <c r="F6665" s="257" t="s">
        <v>17294</v>
      </c>
      <c r="G6665" s="9"/>
      <c r="H6665" s="257" t="s">
        <v>24669</v>
      </c>
      <c r="I6665" s="9">
        <v>4</v>
      </c>
    </row>
    <row r="6666" spans="1:9">
      <c r="A6666" s="257" t="s">
        <v>7764</v>
      </c>
      <c r="B6666" s="9">
        <v>8</v>
      </c>
      <c r="C6666" s="257" t="s">
        <v>13445</v>
      </c>
      <c r="D6666" s="9">
        <v>1528923.748840332</v>
      </c>
      <c r="E6666" s="9">
        <v>1724851.1857852936</v>
      </c>
      <c r="F6666" s="257" t="s">
        <v>17295</v>
      </c>
      <c r="G6666" s="9"/>
      <c r="H6666" s="257" t="s">
        <v>24670</v>
      </c>
      <c r="I6666" s="9">
        <v>4</v>
      </c>
    </row>
    <row r="6667" spans="1:9">
      <c r="A6667" s="257" t="s">
        <v>7765</v>
      </c>
      <c r="B6667" s="9">
        <v>8</v>
      </c>
      <c r="C6667" s="257" t="s">
        <v>13446</v>
      </c>
      <c r="D6667" s="9">
        <v>1855413484.3637583</v>
      </c>
      <c r="E6667" s="9">
        <v>1724851.1857852936</v>
      </c>
      <c r="F6667" s="257" t="s">
        <v>17295</v>
      </c>
      <c r="G6667" s="9"/>
      <c r="H6667" s="257" t="s">
        <v>24671</v>
      </c>
      <c r="I6667" s="9">
        <v>4</v>
      </c>
    </row>
    <row r="6668" spans="1:9">
      <c r="A6668" s="257" t="s">
        <v>7766</v>
      </c>
      <c r="B6668" s="9">
        <v>8</v>
      </c>
      <c r="C6668" s="257" t="s">
        <v>13447</v>
      </c>
      <c r="D6668" s="9">
        <v>0.88640907774559152</v>
      </c>
      <c r="E6668" s="9">
        <v>1724851.1857852936</v>
      </c>
      <c r="F6668" s="257" t="s">
        <v>17295</v>
      </c>
      <c r="G6668" s="9"/>
      <c r="H6668" s="257" t="s">
        <v>24672</v>
      </c>
      <c r="I6668" s="9">
        <v>4</v>
      </c>
    </row>
    <row r="6669" spans="1:9">
      <c r="A6669" s="257" t="s">
        <v>7767</v>
      </c>
      <c r="B6669" s="9">
        <v>8</v>
      </c>
      <c r="C6669" s="257" t="s">
        <v>13448</v>
      </c>
      <c r="D6669" s="9">
        <v>1075.6948191556723</v>
      </c>
      <c r="E6669" s="9">
        <v>1724851.1857852936</v>
      </c>
      <c r="F6669" s="257" t="s">
        <v>17295</v>
      </c>
      <c r="G6669" s="9"/>
      <c r="H6669" s="257" t="s">
        <v>24673</v>
      </c>
      <c r="I6669" s="9">
        <v>4</v>
      </c>
    </row>
    <row r="6670" spans="1:9">
      <c r="A6670" s="257" t="s">
        <v>7768</v>
      </c>
      <c r="B6670" s="9">
        <v>8</v>
      </c>
      <c r="C6670" s="257" t="s">
        <v>13449</v>
      </c>
      <c r="D6670" s="9">
        <v>904264.09834289551</v>
      </c>
      <c r="E6670" s="9">
        <v>1724851.1857852936</v>
      </c>
      <c r="F6670" s="257" t="s">
        <v>17296</v>
      </c>
      <c r="G6670" s="9"/>
      <c r="H6670" s="257" t="s">
        <v>24674</v>
      </c>
      <c r="I6670" s="9">
        <v>4</v>
      </c>
    </row>
    <row r="6671" spans="1:9">
      <c r="A6671" s="257" t="s">
        <v>7769</v>
      </c>
      <c r="B6671" s="9">
        <v>8</v>
      </c>
      <c r="C6671" s="257" t="s">
        <v>13450</v>
      </c>
      <c r="D6671" s="9">
        <v>1285391928.3790529</v>
      </c>
      <c r="E6671" s="9">
        <v>1724851.1857852936</v>
      </c>
      <c r="F6671" s="257" t="s">
        <v>17296</v>
      </c>
      <c r="G6671" s="9"/>
      <c r="H6671" s="257" t="s">
        <v>24675</v>
      </c>
      <c r="I6671" s="9">
        <v>4</v>
      </c>
    </row>
    <row r="6672" spans="1:9">
      <c r="A6672" s="257" t="s">
        <v>7770</v>
      </c>
      <c r="B6672" s="9">
        <v>8</v>
      </c>
      <c r="C6672" s="257" t="s">
        <v>13451</v>
      </c>
      <c r="D6672" s="9">
        <v>0.52425629862740908</v>
      </c>
      <c r="E6672" s="9">
        <v>1724851.1857852936</v>
      </c>
      <c r="F6672" s="257" t="s">
        <v>17296</v>
      </c>
      <c r="G6672" s="9"/>
      <c r="H6672" s="257" t="s">
        <v>24676</v>
      </c>
      <c r="I6672" s="9">
        <v>4</v>
      </c>
    </row>
    <row r="6673" spans="1:9">
      <c r="A6673" s="257" t="s">
        <v>7771</v>
      </c>
      <c r="B6673" s="9">
        <v>8</v>
      </c>
      <c r="C6673" s="257" t="s">
        <v>13452</v>
      </c>
      <c r="D6673" s="9">
        <v>745.21903047180103</v>
      </c>
      <c r="E6673" s="9">
        <v>1724851.1857852936</v>
      </c>
      <c r="F6673" s="257" t="s">
        <v>17296</v>
      </c>
      <c r="G6673" s="9"/>
      <c r="H6673" s="257" t="s">
        <v>24677</v>
      </c>
      <c r="I6673" s="9">
        <v>4</v>
      </c>
    </row>
    <row r="6674" spans="1:9">
      <c r="A6674" s="257" t="s">
        <v>7772</v>
      </c>
      <c r="B6674" s="9">
        <v>8</v>
      </c>
      <c r="C6674" s="257" t="s">
        <v>13453</v>
      </c>
      <c r="D6674" s="9">
        <v>1724851.1857852936</v>
      </c>
      <c r="E6674" s="9">
        <v>1724851.1857852936</v>
      </c>
      <c r="F6674" s="257" t="s">
        <v>17297</v>
      </c>
      <c r="G6674" s="9"/>
      <c r="H6674" s="257" t="s">
        <v>24678</v>
      </c>
      <c r="I6674" s="9">
        <v>4</v>
      </c>
    </row>
    <row r="6675" spans="1:9">
      <c r="A6675" s="257" t="s">
        <v>7773</v>
      </c>
      <c r="B6675" s="9">
        <v>8</v>
      </c>
      <c r="C6675" s="257" t="s">
        <v>13454</v>
      </c>
      <c r="D6675" s="9">
        <v>18654943370.191418</v>
      </c>
      <c r="E6675" s="9">
        <v>1724851.1857852936</v>
      </c>
      <c r="F6675" s="257" t="s">
        <v>17297</v>
      </c>
      <c r="G6675" s="9"/>
      <c r="H6675" s="257" t="s">
        <v>24679</v>
      </c>
      <c r="I6675" s="9">
        <v>4</v>
      </c>
    </row>
    <row r="6676" spans="1:9">
      <c r="A6676" s="257" t="s">
        <v>7774</v>
      </c>
      <c r="B6676" s="9">
        <v>8</v>
      </c>
      <c r="C6676" s="257" t="s">
        <v>13455</v>
      </c>
      <c r="D6676" s="9">
        <v>1</v>
      </c>
      <c r="E6676" s="9">
        <v>1724851.1857852936</v>
      </c>
      <c r="F6676" s="257" t="s">
        <v>17297</v>
      </c>
      <c r="G6676" s="9"/>
      <c r="H6676" s="257" t="s">
        <v>24680</v>
      </c>
      <c r="I6676" s="9">
        <v>4</v>
      </c>
    </row>
    <row r="6677" spans="1:9">
      <c r="A6677" s="257" t="s">
        <v>7775</v>
      </c>
      <c r="B6677" s="9">
        <v>8</v>
      </c>
      <c r="C6677" s="257" t="s">
        <v>13456</v>
      </c>
      <c r="D6677" s="9">
        <v>10815.392959073255</v>
      </c>
      <c r="E6677" s="9">
        <v>1724851.1857852936</v>
      </c>
      <c r="F6677" s="257" t="s">
        <v>17297</v>
      </c>
      <c r="G6677" s="9"/>
      <c r="H6677" s="257" t="s">
        <v>24681</v>
      </c>
      <c r="I6677" s="9">
        <v>4</v>
      </c>
    </row>
    <row r="6678" spans="1:9">
      <c r="A6678" s="257" t="s">
        <v>7776</v>
      </c>
      <c r="B6678" s="9">
        <v>8</v>
      </c>
      <c r="C6678" s="257" t="s">
        <v>13457</v>
      </c>
      <c r="D6678" s="9">
        <v>1722139.7912540436</v>
      </c>
      <c r="E6678" s="9">
        <v>1724851.1857852936</v>
      </c>
      <c r="F6678" s="257" t="s">
        <v>17298</v>
      </c>
      <c r="G6678" s="9"/>
      <c r="H6678" s="257" t="s">
        <v>24682</v>
      </c>
      <c r="I6678" s="9">
        <v>4</v>
      </c>
    </row>
    <row r="6679" spans="1:9">
      <c r="A6679" s="257" t="s">
        <v>7777</v>
      </c>
      <c r="B6679" s="9">
        <v>8</v>
      </c>
      <c r="C6679" s="257" t="s">
        <v>13458</v>
      </c>
      <c r="D6679" s="9">
        <v>16799529885.82766</v>
      </c>
      <c r="E6679" s="9">
        <v>1724851.1857852936</v>
      </c>
      <c r="F6679" s="257" t="s">
        <v>17298</v>
      </c>
      <c r="G6679" s="9"/>
      <c r="H6679" s="257" t="s">
        <v>24683</v>
      </c>
      <c r="I6679" s="9">
        <v>4</v>
      </c>
    </row>
    <row r="6680" spans="1:9">
      <c r="A6680" s="257" t="s">
        <v>7778</v>
      </c>
      <c r="B6680" s="9">
        <v>8</v>
      </c>
      <c r="C6680" s="257" t="s">
        <v>13459</v>
      </c>
      <c r="D6680" s="9">
        <v>0.99842804147187014</v>
      </c>
      <c r="E6680" s="9">
        <v>1724851.1857852936</v>
      </c>
      <c r="F6680" s="257" t="s">
        <v>17298</v>
      </c>
      <c r="G6680" s="9"/>
      <c r="H6680" s="257" t="s">
        <v>24684</v>
      </c>
      <c r="I6680" s="9">
        <v>4</v>
      </c>
    </row>
    <row r="6681" spans="1:9">
      <c r="A6681" s="257" t="s">
        <v>7779</v>
      </c>
      <c r="B6681" s="9">
        <v>8</v>
      </c>
      <c r="C6681" s="257" t="s">
        <v>13460</v>
      </c>
      <c r="D6681" s="9">
        <v>9739.698139917582</v>
      </c>
      <c r="E6681" s="9">
        <v>1724851.1857852936</v>
      </c>
      <c r="F6681" s="257" t="s">
        <v>17298</v>
      </c>
      <c r="G6681" s="9"/>
      <c r="H6681" s="257" t="s">
        <v>24685</v>
      </c>
      <c r="I6681" s="9">
        <v>4</v>
      </c>
    </row>
    <row r="6682" spans="1:9">
      <c r="A6682" s="257" t="s">
        <v>7780</v>
      </c>
      <c r="B6682" s="9">
        <v>8</v>
      </c>
      <c r="C6682" s="257" t="s">
        <v>13461</v>
      </c>
      <c r="D6682" s="9">
        <v>1724851.1857852936</v>
      </c>
      <c r="E6682" s="9">
        <v>1724851.1857852936</v>
      </c>
      <c r="F6682" s="257" t="s">
        <v>17299</v>
      </c>
      <c r="G6682" s="9"/>
      <c r="H6682" s="257" t="s">
        <v>24686</v>
      </c>
      <c r="I6682" s="9">
        <v>4</v>
      </c>
    </row>
    <row r="6683" spans="1:9">
      <c r="A6683" s="257" t="s">
        <v>7781</v>
      </c>
      <c r="B6683" s="9">
        <v>8</v>
      </c>
      <c r="C6683" s="257" t="s">
        <v>13462</v>
      </c>
      <c r="D6683" s="9">
        <v>17369551441.812363</v>
      </c>
      <c r="E6683" s="9">
        <v>1724851.1857852936</v>
      </c>
      <c r="F6683" s="257" t="s">
        <v>17299</v>
      </c>
      <c r="G6683" s="9"/>
      <c r="H6683" s="257" t="s">
        <v>24687</v>
      </c>
      <c r="I6683" s="9">
        <v>4</v>
      </c>
    </row>
    <row r="6684" spans="1:9">
      <c r="A6684" s="257" t="s">
        <v>7782</v>
      </c>
      <c r="B6684" s="9">
        <v>8</v>
      </c>
      <c r="C6684" s="257" t="s">
        <v>13463</v>
      </c>
      <c r="D6684" s="9">
        <v>1</v>
      </c>
      <c r="E6684" s="9">
        <v>1724851.1857852936</v>
      </c>
      <c r="F6684" s="257" t="s">
        <v>17299</v>
      </c>
      <c r="G6684" s="9"/>
      <c r="H6684" s="257" t="s">
        <v>24688</v>
      </c>
      <c r="I6684" s="9">
        <v>4</v>
      </c>
    </row>
    <row r="6685" spans="1:9">
      <c r="A6685" s="257" t="s">
        <v>7783</v>
      </c>
      <c r="B6685" s="9">
        <v>8</v>
      </c>
      <c r="C6685" s="257" t="s">
        <v>13464</v>
      </c>
      <c r="D6685" s="9">
        <v>10070.173928601453</v>
      </c>
      <c r="E6685" s="9">
        <v>1724851.1857852936</v>
      </c>
      <c r="F6685" s="257" t="s">
        <v>17299</v>
      </c>
      <c r="G6685" s="9"/>
      <c r="H6685" s="257" t="s">
        <v>24689</v>
      </c>
      <c r="I6685" s="9">
        <v>4</v>
      </c>
    </row>
    <row r="6686" spans="1:9">
      <c r="A6686" s="257" t="s">
        <v>7784</v>
      </c>
      <c r="B6686" s="9">
        <v>8</v>
      </c>
      <c r="C6686" s="257" t="s">
        <v>13465</v>
      </c>
      <c r="D6686" s="9">
        <v>1724851.1857852936</v>
      </c>
      <c r="E6686" s="9">
        <v>1724851.1857852936</v>
      </c>
      <c r="F6686" s="257" t="s">
        <v>17300</v>
      </c>
      <c r="G6686" s="9"/>
      <c r="H6686" s="257" t="s">
        <v>24690</v>
      </c>
      <c r="I6686" s="9">
        <v>4</v>
      </c>
    </row>
    <row r="6687" spans="1:9">
      <c r="A6687" s="257" t="s">
        <v>7785</v>
      </c>
      <c r="B6687" s="9">
        <v>8</v>
      </c>
      <c r="C6687" s="257" t="s">
        <v>13466</v>
      </c>
      <c r="D6687" s="9">
        <v>2879761595.3684936</v>
      </c>
      <c r="E6687" s="9">
        <v>1724851.1857852936</v>
      </c>
      <c r="F6687" s="257" t="s">
        <v>17300</v>
      </c>
      <c r="G6687" s="9"/>
      <c r="H6687" s="257" t="s">
        <v>24691</v>
      </c>
      <c r="I6687" s="9">
        <v>4</v>
      </c>
    </row>
    <row r="6688" spans="1:9">
      <c r="A6688" s="257" t="s">
        <v>7786</v>
      </c>
      <c r="B6688" s="9">
        <v>8</v>
      </c>
      <c r="C6688" s="257" t="s">
        <v>13467</v>
      </c>
      <c r="D6688" s="9">
        <v>1</v>
      </c>
      <c r="E6688" s="9">
        <v>1724851.1857852936</v>
      </c>
      <c r="F6688" s="257" t="s">
        <v>17300</v>
      </c>
      <c r="G6688" s="9"/>
      <c r="H6688" s="257" t="s">
        <v>24692</v>
      </c>
      <c r="I6688" s="9">
        <v>4</v>
      </c>
    </row>
    <row r="6689" spans="1:9">
      <c r="A6689" s="257" t="s">
        <v>7787</v>
      </c>
      <c r="B6689" s="9">
        <v>8</v>
      </c>
      <c r="C6689" s="257" t="s">
        <v>13468</v>
      </c>
      <c r="D6689" s="9">
        <v>1669.5710442158465</v>
      </c>
      <c r="E6689" s="9">
        <v>1724851.1857852936</v>
      </c>
      <c r="F6689" s="257" t="s">
        <v>17300</v>
      </c>
      <c r="G6689" s="9"/>
      <c r="H6689" s="257" t="s">
        <v>24693</v>
      </c>
      <c r="I6689" s="9">
        <v>4</v>
      </c>
    </row>
    <row r="6690" spans="1:9">
      <c r="A6690" s="257" t="s">
        <v>7788</v>
      </c>
      <c r="B6690" s="9">
        <v>8</v>
      </c>
      <c r="C6690" s="257" t="s">
        <v>13469</v>
      </c>
      <c r="D6690" s="9">
        <v>1399414.6637954712</v>
      </c>
      <c r="E6690" s="9">
        <v>1724851.1857852936</v>
      </c>
      <c r="F6690" s="257" t="s">
        <v>17301</v>
      </c>
      <c r="G6690" s="9"/>
      <c r="H6690" s="257" t="s">
        <v>24694</v>
      </c>
      <c r="I6690" s="9">
        <v>4</v>
      </c>
    </row>
    <row r="6691" spans="1:9">
      <c r="A6691" s="257" t="s">
        <v>7789</v>
      </c>
      <c r="B6691" s="9">
        <v>8</v>
      </c>
      <c r="C6691" s="257" t="s">
        <v>13470</v>
      </c>
      <c r="D6691" s="9">
        <v>5199914912.509407</v>
      </c>
      <c r="E6691" s="9">
        <v>1724851.1857852936</v>
      </c>
      <c r="F6691" s="257" t="s">
        <v>17301</v>
      </c>
      <c r="G6691" s="9"/>
      <c r="H6691" s="257" t="s">
        <v>24695</v>
      </c>
      <c r="I6691" s="9">
        <v>4</v>
      </c>
    </row>
    <row r="6692" spans="1:9">
      <c r="A6692" s="257" t="s">
        <v>7790</v>
      </c>
      <c r="B6692" s="9">
        <v>8</v>
      </c>
      <c r="C6692" s="257" t="s">
        <v>13471</v>
      </c>
      <c r="D6692" s="9">
        <v>0.81132486983701324</v>
      </c>
      <c r="E6692" s="9">
        <v>1724851.1857852936</v>
      </c>
      <c r="F6692" s="257" t="s">
        <v>17301</v>
      </c>
      <c r="G6692" s="9"/>
      <c r="H6692" s="257" t="s">
        <v>24696</v>
      </c>
      <c r="I6692" s="9">
        <v>4</v>
      </c>
    </row>
    <row r="6693" spans="1:9">
      <c r="A6693" s="257" t="s">
        <v>7791</v>
      </c>
      <c r="B6693" s="9">
        <v>8</v>
      </c>
      <c r="C6693" s="257" t="s">
        <v>13472</v>
      </c>
      <c r="D6693" s="9">
        <v>3014.7035033297552</v>
      </c>
      <c r="E6693" s="9">
        <v>1724851.1857852936</v>
      </c>
      <c r="F6693" s="257" t="s">
        <v>17301</v>
      </c>
      <c r="G6693" s="9"/>
      <c r="H6693" s="257" t="s">
        <v>24697</v>
      </c>
      <c r="I6693" s="9">
        <v>4</v>
      </c>
    </row>
    <row r="6694" spans="1:9">
      <c r="A6694" s="257" t="s">
        <v>7792</v>
      </c>
      <c r="B6694" s="9">
        <v>8</v>
      </c>
      <c r="C6694" s="257" t="s">
        <v>13473</v>
      </c>
      <c r="D6694" s="9">
        <v>1724851.1857852936</v>
      </c>
      <c r="E6694" s="9">
        <v>1724851.1857852936</v>
      </c>
      <c r="F6694" s="257" t="s">
        <v>17302</v>
      </c>
      <c r="G6694" s="9"/>
      <c r="H6694" s="257" t="s">
        <v>24698</v>
      </c>
      <c r="I6694" s="9">
        <v>4</v>
      </c>
    </row>
    <row r="6695" spans="1:9">
      <c r="A6695" s="257" t="s">
        <v>7793</v>
      </c>
      <c r="B6695" s="9">
        <v>8</v>
      </c>
      <c r="C6695" s="257" t="s">
        <v>13474</v>
      </c>
      <c r="D6695" s="9">
        <v>21999444798.337067</v>
      </c>
      <c r="E6695" s="9">
        <v>1724851.1857852936</v>
      </c>
      <c r="F6695" s="257" t="s">
        <v>17302</v>
      </c>
      <c r="G6695" s="9"/>
      <c r="H6695" s="257" t="s">
        <v>24699</v>
      </c>
      <c r="I6695" s="9">
        <v>4</v>
      </c>
    </row>
    <row r="6696" spans="1:9">
      <c r="A6696" s="257" t="s">
        <v>7794</v>
      </c>
      <c r="B6696" s="9">
        <v>8</v>
      </c>
      <c r="C6696" s="257" t="s">
        <v>13475</v>
      </c>
      <c r="D6696" s="9">
        <v>1</v>
      </c>
      <c r="E6696" s="9">
        <v>1724851.1857852936</v>
      </c>
      <c r="F6696" s="257" t="s">
        <v>17302</v>
      </c>
      <c r="G6696" s="9"/>
      <c r="H6696" s="257" t="s">
        <v>24700</v>
      </c>
      <c r="I6696" s="9">
        <v>4</v>
      </c>
    </row>
    <row r="6697" spans="1:9">
      <c r="A6697" s="257" t="s">
        <v>7795</v>
      </c>
      <c r="B6697" s="9">
        <v>8</v>
      </c>
      <c r="C6697" s="257" t="s">
        <v>13476</v>
      </c>
      <c r="D6697" s="9">
        <v>12754.401643247338</v>
      </c>
      <c r="E6697" s="9">
        <v>1724851.1857852936</v>
      </c>
      <c r="F6697" s="257" t="s">
        <v>17302</v>
      </c>
      <c r="G6697" s="9"/>
      <c r="H6697" s="257" t="s">
        <v>24701</v>
      </c>
      <c r="I6697" s="9">
        <v>4</v>
      </c>
    </row>
    <row r="6698" spans="1:9">
      <c r="A6698" s="257" t="s">
        <v>7796</v>
      </c>
      <c r="B6698" s="9">
        <v>8</v>
      </c>
      <c r="C6698" s="257" t="s">
        <v>13477</v>
      </c>
      <c r="D6698" s="9">
        <v>1724851.1857852936</v>
      </c>
      <c r="E6698" s="9">
        <v>1724851.1857852936</v>
      </c>
      <c r="F6698" s="257" t="s">
        <v>17303</v>
      </c>
      <c r="G6698" s="9"/>
      <c r="H6698" s="257" t="s">
        <v>24702</v>
      </c>
      <c r="I6698" s="9">
        <v>4</v>
      </c>
    </row>
    <row r="6699" spans="1:9">
      <c r="A6699" s="257" t="s">
        <v>7797</v>
      </c>
      <c r="B6699" s="9">
        <v>8</v>
      </c>
      <c r="C6699" s="257" t="s">
        <v>13478</v>
      </c>
      <c r="D6699" s="9">
        <v>22569466354.32177</v>
      </c>
      <c r="E6699" s="9">
        <v>1724851.1857852936</v>
      </c>
      <c r="F6699" s="257" t="s">
        <v>17303</v>
      </c>
      <c r="G6699" s="9"/>
      <c r="H6699" s="257" t="s">
        <v>24703</v>
      </c>
      <c r="I6699" s="9">
        <v>4</v>
      </c>
    </row>
    <row r="6700" spans="1:9">
      <c r="A6700" s="257" t="s">
        <v>7798</v>
      </c>
      <c r="B6700" s="9">
        <v>8</v>
      </c>
      <c r="C6700" s="257" t="s">
        <v>13479</v>
      </c>
      <c r="D6700" s="9">
        <v>1</v>
      </c>
      <c r="E6700" s="9">
        <v>1724851.1857852936</v>
      </c>
      <c r="F6700" s="257" t="s">
        <v>17303</v>
      </c>
      <c r="G6700" s="9"/>
      <c r="H6700" s="257" t="s">
        <v>24704</v>
      </c>
      <c r="I6700" s="9">
        <v>4</v>
      </c>
    </row>
    <row r="6701" spans="1:9">
      <c r="A6701" s="257" t="s">
        <v>7799</v>
      </c>
      <c r="B6701" s="9">
        <v>8</v>
      </c>
      <c r="C6701" s="257" t="s">
        <v>13480</v>
      </c>
      <c r="D6701" s="9">
        <v>13084.877431931207</v>
      </c>
      <c r="E6701" s="9">
        <v>1724851.1857852936</v>
      </c>
      <c r="F6701" s="257" t="s">
        <v>17303</v>
      </c>
      <c r="G6701" s="9"/>
      <c r="H6701" s="257" t="s">
        <v>24705</v>
      </c>
      <c r="I6701" s="9">
        <v>4</v>
      </c>
    </row>
    <row r="6702" spans="1:9">
      <c r="A6702" s="257" t="s">
        <v>7800</v>
      </c>
      <c r="B6702" s="9">
        <v>8</v>
      </c>
      <c r="C6702" s="257" t="s">
        <v>13481</v>
      </c>
      <c r="D6702" s="9">
        <v>1434055.2140808105</v>
      </c>
      <c r="E6702" s="9">
        <v>1724851.1857852936</v>
      </c>
      <c r="F6702" s="257" t="s">
        <v>17304</v>
      </c>
      <c r="G6702" s="9"/>
      <c r="H6702" s="257" t="s">
        <v>24706</v>
      </c>
      <c r="I6702" s="9">
        <v>4</v>
      </c>
    </row>
    <row r="6703" spans="1:9">
      <c r="A6703" s="257" t="s">
        <v>7801</v>
      </c>
      <c r="B6703" s="9">
        <v>8</v>
      </c>
      <c r="C6703" s="257" t="s">
        <v>13482</v>
      </c>
      <c r="D6703" s="9">
        <v>11041179681.87182</v>
      </c>
      <c r="E6703" s="9">
        <v>1724851.1857852936</v>
      </c>
      <c r="F6703" s="257" t="s">
        <v>17304</v>
      </c>
      <c r="G6703" s="9"/>
      <c r="H6703" s="257" t="s">
        <v>24707</v>
      </c>
      <c r="I6703" s="9">
        <v>4</v>
      </c>
    </row>
    <row r="6704" spans="1:9">
      <c r="A6704" s="257" t="s">
        <v>7802</v>
      </c>
      <c r="B6704" s="9">
        <v>8</v>
      </c>
      <c r="C6704" s="257" t="s">
        <v>13483</v>
      </c>
      <c r="D6704" s="9">
        <v>0.83140808082403417</v>
      </c>
      <c r="E6704" s="9">
        <v>1724851.1857852936</v>
      </c>
      <c r="F6704" s="257" t="s">
        <v>17304</v>
      </c>
      <c r="G6704" s="9"/>
      <c r="H6704" s="257" t="s">
        <v>24708</v>
      </c>
      <c r="I6704" s="9">
        <v>4</v>
      </c>
    </row>
    <row r="6705" spans="1:9">
      <c r="A6705" s="257" t="s">
        <v>7803</v>
      </c>
      <c r="B6705" s="9">
        <v>8</v>
      </c>
      <c r="C6705" s="257" t="s">
        <v>13484</v>
      </c>
      <c r="D6705" s="9">
        <v>6401.2361024901811</v>
      </c>
      <c r="E6705" s="9">
        <v>1724851.1857852936</v>
      </c>
      <c r="F6705" s="257" t="s">
        <v>17304</v>
      </c>
      <c r="G6705" s="9"/>
      <c r="H6705" s="257" t="s">
        <v>24709</v>
      </c>
      <c r="I6705" s="9">
        <v>4</v>
      </c>
    </row>
    <row r="6706" spans="1:9">
      <c r="A6706" s="257" t="s">
        <v>7804</v>
      </c>
      <c r="B6706" s="9">
        <v>8</v>
      </c>
      <c r="C6706" s="257" t="s">
        <v>13485</v>
      </c>
      <c r="D6706" s="9">
        <v>1434055.2140808105</v>
      </c>
      <c r="E6706" s="9">
        <v>1724851.1857852936</v>
      </c>
      <c r="F6706" s="257" t="s">
        <v>17305</v>
      </c>
      <c r="G6706" s="9"/>
      <c r="H6706" s="257" t="s">
        <v>24710</v>
      </c>
      <c r="I6706" s="9">
        <v>4</v>
      </c>
    </row>
    <row r="6707" spans="1:9">
      <c r="A6707" s="257" t="s">
        <v>7805</v>
      </c>
      <c r="B6707" s="9">
        <v>8</v>
      </c>
      <c r="C6707" s="257" t="s">
        <v>13486</v>
      </c>
      <c r="D6707" s="9">
        <v>11611201237.856527</v>
      </c>
      <c r="E6707" s="9">
        <v>1724851.1857852936</v>
      </c>
      <c r="F6707" s="257" t="s">
        <v>17305</v>
      </c>
      <c r="G6707" s="9"/>
      <c r="H6707" s="257" t="s">
        <v>24711</v>
      </c>
      <c r="I6707" s="9">
        <v>4</v>
      </c>
    </row>
    <row r="6708" spans="1:9">
      <c r="A6708" s="257" t="s">
        <v>7806</v>
      </c>
      <c r="B6708" s="9">
        <v>8</v>
      </c>
      <c r="C6708" s="257" t="s">
        <v>13487</v>
      </c>
      <c r="D6708" s="9">
        <v>0.83140808082403417</v>
      </c>
      <c r="E6708" s="9">
        <v>1724851.1857852936</v>
      </c>
      <c r="F6708" s="257" t="s">
        <v>17305</v>
      </c>
      <c r="G6708" s="9"/>
      <c r="H6708" s="257" t="s">
        <v>24712</v>
      </c>
      <c r="I6708" s="9">
        <v>4</v>
      </c>
    </row>
    <row r="6709" spans="1:9">
      <c r="A6709" s="257" t="s">
        <v>7807</v>
      </c>
      <c r="B6709" s="9">
        <v>8</v>
      </c>
      <c r="C6709" s="257" t="s">
        <v>13488</v>
      </c>
      <c r="D6709" s="9">
        <v>6731.7118911740536</v>
      </c>
      <c r="E6709" s="9">
        <v>1724851.1857852936</v>
      </c>
      <c r="F6709" s="257" t="s">
        <v>17305</v>
      </c>
      <c r="G6709" s="9"/>
      <c r="H6709" s="257" t="s">
        <v>24713</v>
      </c>
      <c r="I6709" s="9">
        <v>4</v>
      </c>
    </row>
    <row r="6710" spans="1:9">
      <c r="A6710" s="257" t="s">
        <v>7808</v>
      </c>
      <c r="B6710" s="9">
        <v>8</v>
      </c>
      <c r="C6710" s="257" t="s">
        <v>13489</v>
      </c>
      <c r="D6710" s="9">
        <v>1724851.1857852936</v>
      </c>
      <c r="E6710" s="9">
        <v>1724851.1857852936</v>
      </c>
      <c r="F6710" s="257" t="s">
        <v>17306</v>
      </c>
      <c r="G6710" s="9"/>
      <c r="H6710" s="257" t="s">
        <v>24714</v>
      </c>
      <c r="I6710" s="9">
        <v>4</v>
      </c>
    </row>
    <row r="6711" spans="1:9">
      <c r="A6711" s="257" t="s">
        <v>7809</v>
      </c>
      <c r="B6711" s="9">
        <v>8</v>
      </c>
      <c r="C6711" s="257" t="s">
        <v>13490</v>
      </c>
      <c r="D6711" s="9">
        <v>5758350203.9558382</v>
      </c>
      <c r="E6711" s="9">
        <v>1724851.1857852936</v>
      </c>
      <c r="F6711" s="257" t="s">
        <v>17306</v>
      </c>
      <c r="G6711" s="9"/>
      <c r="H6711" s="257" t="s">
        <v>24715</v>
      </c>
      <c r="I6711" s="9">
        <v>4</v>
      </c>
    </row>
    <row r="6712" spans="1:9">
      <c r="A6712" s="257" t="s">
        <v>7810</v>
      </c>
      <c r="B6712" s="9">
        <v>8</v>
      </c>
      <c r="C6712" s="257" t="s">
        <v>13491</v>
      </c>
      <c r="D6712" s="9">
        <v>1</v>
      </c>
      <c r="E6712" s="9">
        <v>1724851.1857852936</v>
      </c>
      <c r="F6712" s="257" t="s">
        <v>17306</v>
      </c>
      <c r="G6712" s="9"/>
      <c r="H6712" s="257" t="s">
        <v>24716</v>
      </c>
      <c r="I6712" s="9">
        <v>4</v>
      </c>
    </row>
    <row r="6713" spans="1:9">
      <c r="A6713" s="257" t="s">
        <v>7811</v>
      </c>
      <c r="B6713" s="9">
        <v>8</v>
      </c>
      <c r="C6713" s="257" t="s">
        <v>13492</v>
      </c>
      <c r="D6713" s="9">
        <v>3338.4620374274</v>
      </c>
      <c r="E6713" s="9">
        <v>1724851.1857852936</v>
      </c>
      <c r="F6713" s="257" t="s">
        <v>17306</v>
      </c>
      <c r="G6713" s="9"/>
      <c r="H6713" s="257" t="s">
        <v>24717</v>
      </c>
      <c r="I6713" s="9">
        <v>4</v>
      </c>
    </row>
    <row r="6714" spans="1:9">
      <c r="A6714" s="257" t="s">
        <v>7812</v>
      </c>
      <c r="B6714" s="9">
        <v>8</v>
      </c>
      <c r="C6714" s="257" t="s">
        <v>13493</v>
      </c>
      <c r="D6714" s="9">
        <v>1724851.1857852936</v>
      </c>
      <c r="E6714" s="9">
        <v>1724851.1857852936</v>
      </c>
      <c r="F6714" s="257" t="s">
        <v>17307</v>
      </c>
      <c r="G6714" s="9"/>
      <c r="H6714" s="257" t="s">
        <v>24718</v>
      </c>
      <c r="I6714" s="9">
        <v>4</v>
      </c>
    </row>
    <row r="6715" spans="1:9">
      <c r="A6715" s="257" t="s">
        <v>7813</v>
      </c>
      <c r="B6715" s="9">
        <v>8</v>
      </c>
      <c r="C6715" s="257" t="s">
        <v>13494</v>
      </c>
      <c r="D6715" s="9">
        <v>10317270333.613022</v>
      </c>
      <c r="E6715" s="9">
        <v>1724851.1857852936</v>
      </c>
      <c r="F6715" s="257" t="s">
        <v>17307</v>
      </c>
      <c r="G6715" s="9"/>
      <c r="H6715" s="257" t="s">
        <v>24719</v>
      </c>
      <c r="I6715" s="9">
        <v>4</v>
      </c>
    </row>
    <row r="6716" spans="1:9">
      <c r="A6716" s="257" t="s">
        <v>7814</v>
      </c>
      <c r="B6716" s="9">
        <v>8</v>
      </c>
      <c r="C6716" s="257" t="s">
        <v>13495</v>
      </c>
      <c r="D6716" s="9">
        <v>1</v>
      </c>
      <c r="E6716" s="9">
        <v>1724851.1857852936</v>
      </c>
      <c r="F6716" s="257" t="s">
        <v>17307</v>
      </c>
      <c r="G6716" s="9"/>
      <c r="H6716" s="257" t="s">
        <v>24720</v>
      </c>
      <c r="I6716" s="9">
        <v>4</v>
      </c>
    </row>
    <row r="6717" spans="1:9">
      <c r="A6717" s="257" t="s">
        <v>7815</v>
      </c>
      <c r="B6717" s="9">
        <v>8</v>
      </c>
      <c r="C6717" s="257" t="s">
        <v>13496</v>
      </c>
      <c r="D6717" s="9">
        <v>5981.5423026861035</v>
      </c>
      <c r="E6717" s="9">
        <v>1724851.1857852936</v>
      </c>
      <c r="F6717" s="257" t="s">
        <v>17307</v>
      </c>
      <c r="G6717" s="9"/>
      <c r="H6717" s="257" t="s">
        <v>24721</v>
      </c>
      <c r="I6717" s="9">
        <v>4</v>
      </c>
    </row>
    <row r="6718" spans="1:9">
      <c r="A6718" s="257" t="s">
        <v>7816</v>
      </c>
      <c r="B6718" s="9">
        <v>8</v>
      </c>
      <c r="C6718" s="257" t="s">
        <v>13497</v>
      </c>
      <c r="D6718" s="9">
        <v>1448331.1165466309</v>
      </c>
      <c r="E6718" s="9">
        <v>1724851.1857852936</v>
      </c>
      <c r="F6718" s="257" t="s">
        <v>17308</v>
      </c>
      <c r="G6718" s="9"/>
      <c r="H6718" s="257" t="s">
        <v>24722</v>
      </c>
      <c r="I6718" s="9">
        <v>4</v>
      </c>
    </row>
    <row r="6719" spans="1:9">
      <c r="A6719" s="257" t="s">
        <v>7817</v>
      </c>
      <c r="B6719" s="9">
        <v>8</v>
      </c>
      <c r="C6719" s="257" t="s">
        <v>13498</v>
      </c>
      <c r="D6719" s="9">
        <v>13517644848.703505</v>
      </c>
      <c r="E6719" s="9">
        <v>1724851.1857852936</v>
      </c>
      <c r="F6719" s="257" t="s">
        <v>17308</v>
      </c>
      <c r="G6719" s="9"/>
      <c r="H6719" s="257" t="s">
        <v>24723</v>
      </c>
      <c r="I6719" s="9">
        <v>4</v>
      </c>
    </row>
    <row r="6720" spans="1:9">
      <c r="A6720" s="257" t="s">
        <v>7818</v>
      </c>
      <c r="B6720" s="9">
        <v>8</v>
      </c>
      <c r="C6720" s="257" t="s">
        <v>13499</v>
      </c>
      <c r="D6720" s="9">
        <v>0.83968468032633892</v>
      </c>
      <c r="E6720" s="9">
        <v>1724851.1857852936</v>
      </c>
      <c r="F6720" s="257" t="s">
        <v>17308</v>
      </c>
      <c r="G6720" s="9"/>
      <c r="H6720" s="257" t="s">
        <v>24724</v>
      </c>
      <c r="I6720" s="9">
        <v>4</v>
      </c>
    </row>
    <row r="6721" spans="1:9">
      <c r="A6721" s="257" t="s">
        <v>7819</v>
      </c>
      <c r="B6721" s="9">
        <v>8</v>
      </c>
      <c r="C6721" s="257" t="s">
        <v>13500</v>
      </c>
      <c r="D6721" s="9">
        <v>7836.9919446408157</v>
      </c>
      <c r="E6721" s="9">
        <v>1724851.1857852936</v>
      </c>
      <c r="F6721" s="257" t="s">
        <v>17308</v>
      </c>
      <c r="G6721" s="9"/>
      <c r="H6721" s="257" t="s">
        <v>24725</v>
      </c>
      <c r="I6721" s="9">
        <v>4</v>
      </c>
    </row>
    <row r="6722" spans="1:9">
      <c r="A6722" s="257" t="s">
        <v>7820</v>
      </c>
      <c r="B6722" s="9">
        <v>8</v>
      </c>
      <c r="C6722" s="257" t="s">
        <v>13501</v>
      </c>
      <c r="D6722" s="9">
        <v>0</v>
      </c>
      <c r="E6722" s="9">
        <v>1724851.1857852936</v>
      </c>
      <c r="F6722" s="257" t="s">
        <v>17309</v>
      </c>
      <c r="G6722" s="9"/>
      <c r="H6722" s="257" t="s">
        <v>24726</v>
      </c>
      <c r="I6722" s="9">
        <v>4</v>
      </c>
    </row>
    <row r="6723" spans="1:9">
      <c r="A6723" s="257" t="s">
        <v>7821</v>
      </c>
      <c r="B6723" s="9">
        <v>8</v>
      </c>
      <c r="C6723" s="257" t="s">
        <v>13502</v>
      </c>
      <c r="D6723" s="9">
        <v>-1265448827.9947548</v>
      </c>
      <c r="E6723" s="9">
        <v>1724851.1857852936</v>
      </c>
      <c r="F6723" s="257" t="s">
        <v>17309</v>
      </c>
      <c r="G6723" s="9"/>
      <c r="H6723" s="257" t="s">
        <v>24727</v>
      </c>
      <c r="I6723" s="9">
        <v>4</v>
      </c>
    </row>
    <row r="6724" spans="1:9">
      <c r="A6724" s="257" t="s">
        <v>7822</v>
      </c>
      <c r="B6724" s="9">
        <v>8</v>
      </c>
      <c r="C6724" s="257" t="s">
        <v>13503</v>
      </c>
      <c r="D6724" s="9">
        <v>0</v>
      </c>
      <c r="E6724" s="9">
        <v>1724851.1857852936</v>
      </c>
      <c r="F6724" s="257" t="s">
        <v>17309</v>
      </c>
      <c r="G6724" s="9"/>
      <c r="H6724" s="257" t="s">
        <v>24728</v>
      </c>
      <c r="I6724" s="9">
        <v>4</v>
      </c>
    </row>
    <row r="6725" spans="1:9">
      <c r="A6725" s="257" t="s">
        <v>7823</v>
      </c>
      <c r="B6725" s="9">
        <v>8</v>
      </c>
      <c r="C6725" s="257" t="s">
        <v>13504</v>
      </c>
      <c r="D6725" s="9">
        <v>-733.65681539571131</v>
      </c>
      <c r="E6725" s="9">
        <v>1724851.1857852936</v>
      </c>
      <c r="F6725" s="257" t="s">
        <v>17309</v>
      </c>
      <c r="G6725" s="9"/>
      <c r="H6725" s="257" t="s">
        <v>24729</v>
      </c>
      <c r="I6725" s="9">
        <v>4</v>
      </c>
    </row>
    <row r="6726" spans="1:9">
      <c r="A6726" s="257" t="s">
        <v>7824</v>
      </c>
      <c r="B6726" s="9">
        <v>8</v>
      </c>
      <c r="C6726" s="257" t="s">
        <v>13505</v>
      </c>
      <c r="D6726" s="9">
        <v>1436766.6086120605</v>
      </c>
      <c r="E6726" s="9">
        <v>1724851.1857852936</v>
      </c>
      <c r="F6726" s="257" t="s">
        <v>17310</v>
      </c>
      <c r="G6726" s="9"/>
      <c r="H6726" s="257" t="s">
        <v>24730</v>
      </c>
      <c r="I6726" s="9">
        <v>4</v>
      </c>
    </row>
    <row r="6727" spans="1:9">
      <c r="A6727" s="257" t="s">
        <v>7825</v>
      </c>
      <c r="B6727" s="9">
        <v>8</v>
      </c>
      <c r="C6727" s="257" t="s">
        <v>13506</v>
      </c>
      <c r="D6727" s="9">
        <v>12252196020.70875</v>
      </c>
      <c r="E6727" s="9">
        <v>1724851.1857852936</v>
      </c>
      <c r="F6727" s="257" t="s">
        <v>17310</v>
      </c>
      <c r="G6727" s="9"/>
      <c r="H6727" s="257" t="s">
        <v>24731</v>
      </c>
      <c r="I6727" s="9">
        <v>4</v>
      </c>
    </row>
    <row r="6728" spans="1:9">
      <c r="A6728" s="257" t="s">
        <v>7826</v>
      </c>
      <c r="B6728" s="9">
        <v>8</v>
      </c>
      <c r="C6728" s="257" t="s">
        <v>13507</v>
      </c>
      <c r="D6728" s="9">
        <v>0.83298003935216403</v>
      </c>
      <c r="E6728" s="9">
        <v>1724851.1857852936</v>
      </c>
      <c r="F6728" s="257" t="s">
        <v>17310</v>
      </c>
      <c r="G6728" s="9"/>
      <c r="H6728" s="257" t="s">
        <v>24732</v>
      </c>
      <c r="I6728" s="9">
        <v>4</v>
      </c>
    </row>
    <row r="6729" spans="1:9">
      <c r="A6729" s="257" t="s">
        <v>7827</v>
      </c>
      <c r="B6729" s="9">
        <v>8</v>
      </c>
      <c r="C6729" s="257" t="s">
        <v>13508</v>
      </c>
      <c r="D6729" s="9">
        <v>7103.3351292451043</v>
      </c>
      <c r="E6729" s="9">
        <v>1724851.1857852936</v>
      </c>
      <c r="F6729" s="257" t="s">
        <v>17310</v>
      </c>
      <c r="G6729" s="9"/>
      <c r="H6729" s="257" t="s">
        <v>24733</v>
      </c>
      <c r="I6729" s="9">
        <v>4</v>
      </c>
    </row>
    <row r="6730" spans="1:9">
      <c r="A6730" s="257" t="s">
        <v>7828</v>
      </c>
      <c r="B6730" s="9">
        <v>8</v>
      </c>
      <c r="C6730" s="257" t="s">
        <v>13509</v>
      </c>
      <c r="D6730" s="9">
        <v>382393.1031036377</v>
      </c>
      <c r="E6730" s="9">
        <v>1724851.1857852936</v>
      </c>
      <c r="F6730" s="257" t="s">
        <v>17311</v>
      </c>
      <c r="G6730" s="9"/>
      <c r="H6730" s="257" t="s">
        <v>24734</v>
      </c>
      <c r="I6730" s="9">
        <v>4</v>
      </c>
    </row>
    <row r="6731" spans="1:9">
      <c r="A6731" s="257" t="s">
        <v>7829</v>
      </c>
      <c r="B6731" s="9">
        <v>8</v>
      </c>
      <c r="C6731" s="257" t="s">
        <v>13510</v>
      </c>
      <c r="D6731" s="9">
        <v>640994782.85222423</v>
      </c>
      <c r="E6731" s="9">
        <v>1724851.1857852936</v>
      </c>
      <c r="F6731" s="257" t="s">
        <v>17311</v>
      </c>
      <c r="G6731" s="9"/>
      <c r="H6731" s="257" t="s">
        <v>24735</v>
      </c>
      <c r="I6731" s="9">
        <v>4</v>
      </c>
    </row>
    <row r="6732" spans="1:9">
      <c r="A6732" s="257" t="s">
        <v>7830</v>
      </c>
      <c r="B6732" s="9">
        <v>8</v>
      </c>
      <c r="C6732" s="257" t="s">
        <v>13511</v>
      </c>
      <c r="D6732" s="9">
        <v>0.22169628676084369</v>
      </c>
      <c r="E6732" s="9">
        <v>1724851.1857852936</v>
      </c>
      <c r="F6732" s="257" t="s">
        <v>17311</v>
      </c>
      <c r="G6732" s="9"/>
      <c r="H6732" s="257" t="s">
        <v>24736</v>
      </c>
      <c r="I6732" s="9">
        <v>4</v>
      </c>
    </row>
    <row r="6733" spans="1:9">
      <c r="A6733" s="257" t="s">
        <v>7831</v>
      </c>
      <c r="B6733" s="9">
        <v>8</v>
      </c>
      <c r="C6733" s="257" t="s">
        <v>13512</v>
      </c>
      <c r="D6733" s="9">
        <v>371.62323807105184</v>
      </c>
      <c r="E6733" s="9">
        <v>1724851.1857852936</v>
      </c>
      <c r="F6733" s="257" t="s">
        <v>17311</v>
      </c>
      <c r="G6733" s="9"/>
      <c r="H6733" s="257" t="s">
        <v>24737</v>
      </c>
      <c r="I6733" s="9">
        <v>4</v>
      </c>
    </row>
    <row r="6734" spans="1:9">
      <c r="A6734" s="257" t="s">
        <v>7832</v>
      </c>
      <c r="B6734" s="9">
        <v>8</v>
      </c>
      <c r="C6734" s="257" t="s">
        <v>13513</v>
      </c>
      <c r="D6734" s="9">
        <v>1369300.6716537476</v>
      </c>
      <c r="E6734" s="9">
        <v>1724851.1857852936</v>
      </c>
      <c r="F6734" s="257" t="s">
        <v>17312</v>
      </c>
      <c r="G6734" s="9"/>
      <c r="H6734" s="257" t="s">
        <v>24738</v>
      </c>
      <c r="I6734" s="9">
        <v>4</v>
      </c>
    </row>
    <row r="6735" spans="1:9">
      <c r="A6735" s="257" t="s">
        <v>7833</v>
      </c>
      <c r="B6735" s="9">
        <v>8</v>
      </c>
      <c r="C6735" s="257" t="s">
        <v>13514</v>
      </c>
      <c r="D6735" s="9">
        <v>4558920129.6571827</v>
      </c>
      <c r="E6735" s="9">
        <v>1724851.1857852936</v>
      </c>
      <c r="F6735" s="257" t="s">
        <v>17312</v>
      </c>
      <c r="G6735" s="9"/>
      <c r="H6735" s="257" t="s">
        <v>24739</v>
      </c>
      <c r="I6735" s="9">
        <v>4</v>
      </c>
    </row>
    <row r="6736" spans="1:9">
      <c r="A6736" s="257" t="s">
        <v>7834</v>
      </c>
      <c r="B6736" s="9">
        <v>8</v>
      </c>
      <c r="C6736" s="257" t="s">
        <v>13515</v>
      </c>
      <c r="D6736" s="9">
        <v>0.79386597692503524</v>
      </c>
      <c r="E6736" s="9">
        <v>1724851.1857852936</v>
      </c>
      <c r="F6736" s="257" t="s">
        <v>17312</v>
      </c>
      <c r="G6736" s="9"/>
      <c r="H6736" s="257" t="s">
        <v>24740</v>
      </c>
      <c r="I6736" s="9">
        <v>4</v>
      </c>
    </row>
    <row r="6737" spans="1:9">
      <c r="A6737" s="257" t="s">
        <v>7835</v>
      </c>
      <c r="B6737" s="9">
        <v>8</v>
      </c>
      <c r="C6737" s="257" t="s">
        <v>13516</v>
      </c>
      <c r="D6737" s="9">
        <v>2643.0802652587031</v>
      </c>
      <c r="E6737" s="9">
        <v>1724851.1857852936</v>
      </c>
      <c r="F6737" s="257" t="s">
        <v>17312</v>
      </c>
      <c r="G6737" s="9"/>
      <c r="H6737" s="257" t="s">
        <v>24741</v>
      </c>
      <c r="I6737" s="9">
        <v>4</v>
      </c>
    </row>
    <row r="6738" spans="1:9">
      <c r="A6738" s="257" t="s">
        <v>7836</v>
      </c>
      <c r="B6738" s="9">
        <v>8</v>
      </c>
      <c r="C6738" s="257" t="s">
        <v>13517</v>
      </c>
      <c r="D6738" s="9">
        <v>176570.37480163574</v>
      </c>
      <c r="E6738" s="9">
        <v>1724851.1857852936</v>
      </c>
      <c r="F6738" s="257" t="s">
        <v>17313</v>
      </c>
      <c r="G6738" s="9"/>
      <c r="H6738" s="257" t="s">
        <v>24742</v>
      </c>
      <c r="I6738" s="9">
        <v>4</v>
      </c>
    </row>
    <row r="6739" spans="1:9">
      <c r="A6739" s="257" t="s">
        <v>7837</v>
      </c>
      <c r="B6739" s="9">
        <v>8</v>
      </c>
      <c r="C6739" s="257" t="s">
        <v>13518</v>
      </c>
      <c r="D6739" s="9">
        <v>1069833219.8431673</v>
      </c>
      <c r="E6739" s="9">
        <v>1724851.1857852936</v>
      </c>
      <c r="F6739" s="257" t="s">
        <v>17313</v>
      </c>
      <c r="G6739" s="9"/>
      <c r="H6739" s="257" t="s">
        <v>24743</v>
      </c>
      <c r="I6739" s="9">
        <v>4</v>
      </c>
    </row>
    <row r="6740" spans="1:9">
      <c r="A6740" s="257" t="s">
        <v>7838</v>
      </c>
      <c r="B6740" s="9">
        <v>8</v>
      </c>
      <c r="C6740" s="257" t="s">
        <v>13519</v>
      </c>
      <c r="D6740" s="9">
        <v>0.10236846880285874</v>
      </c>
      <c r="E6740" s="9">
        <v>1724851.1857852936</v>
      </c>
      <c r="F6740" s="257" t="s">
        <v>17313</v>
      </c>
      <c r="G6740" s="9"/>
      <c r="H6740" s="257" t="s">
        <v>24744</v>
      </c>
      <c r="I6740" s="9">
        <v>4</v>
      </c>
    </row>
    <row r="6741" spans="1:9">
      <c r="A6741" s="257" t="s">
        <v>7839</v>
      </c>
      <c r="B6741" s="9">
        <v>8</v>
      </c>
      <c r="C6741" s="257" t="s">
        <v>13520</v>
      </c>
      <c r="D6741" s="9">
        <v>620.24667905254194</v>
      </c>
      <c r="E6741" s="9">
        <v>1724851.1857852936</v>
      </c>
      <c r="F6741" s="257" t="s">
        <v>17313</v>
      </c>
      <c r="G6741" s="9"/>
      <c r="H6741" s="257" t="s">
        <v>24745</v>
      </c>
      <c r="I6741" s="9">
        <v>4</v>
      </c>
    </row>
    <row r="6742" spans="1:9">
      <c r="A6742" s="257" t="s">
        <v>7840</v>
      </c>
      <c r="B6742" s="9">
        <v>9</v>
      </c>
      <c r="C6742" s="257" t="s">
        <v>13521</v>
      </c>
      <c r="D6742" s="9">
        <v>1539397.4216518402</v>
      </c>
      <c r="E6742" s="9">
        <v>1721642.4785900116</v>
      </c>
      <c r="F6742" s="257" t="s">
        <v>17314</v>
      </c>
      <c r="G6742" s="9"/>
      <c r="H6742" s="257" t="s">
        <v>24746</v>
      </c>
      <c r="I6742" s="9">
        <v>4</v>
      </c>
    </row>
    <row r="6743" spans="1:9">
      <c r="A6743" s="257" t="s">
        <v>7841</v>
      </c>
      <c r="B6743" s="9">
        <v>9</v>
      </c>
      <c r="C6743" s="257" t="s">
        <v>13522</v>
      </c>
      <c r="D6743" s="9">
        <v>10247644249.467258</v>
      </c>
      <c r="E6743" s="9">
        <v>1721642.4785900116</v>
      </c>
      <c r="F6743" s="257" t="s">
        <v>17314</v>
      </c>
      <c r="G6743" s="9"/>
      <c r="H6743" s="257" t="s">
        <v>24747</v>
      </c>
      <c r="I6743" s="9">
        <v>4</v>
      </c>
    </row>
    <row r="6744" spans="1:9">
      <c r="A6744" s="257" t="s">
        <v>7842</v>
      </c>
      <c r="B6744" s="9">
        <v>9</v>
      </c>
      <c r="C6744" s="257" t="s">
        <v>13523</v>
      </c>
      <c r="D6744" s="9">
        <v>0.89414465592912984</v>
      </c>
      <c r="E6744" s="9">
        <v>1721642.4785900116</v>
      </c>
      <c r="F6744" s="257" t="s">
        <v>17314</v>
      </c>
      <c r="G6744" s="9"/>
      <c r="H6744" s="257" t="s">
        <v>24748</v>
      </c>
      <c r="I6744" s="9">
        <v>4</v>
      </c>
    </row>
    <row r="6745" spans="1:9">
      <c r="A6745" s="257" t="s">
        <v>7843</v>
      </c>
      <c r="B6745" s="9">
        <v>9</v>
      </c>
      <c r="C6745" s="257" t="s">
        <v>13524</v>
      </c>
      <c r="D6745" s="9">
        <v>5952.2487257980883</v>
      </c>
      <c r="E6745" s="9">
        <v>1721642.4785900116</v>
      </c>
      <c r="F6745" s="257" t="s">
        <v>17314</v>
      </c>
      <c r="G6745" s="9"/>
      <c r="H6745" s="257" t="s">
        <v>24749</v>
      </c>
      <c r="I6745" s="9">
        <v>4</v>
      </c>
    </row>
    <row r="6746" spans="1:9">
      <c r="A6746" s="257" t="s">
        <v>7844</v>
      </c>
      <c r="B6746" s="9">
        <v>9</v>
      </c>
      <c r="C6746" s="257" t="s">
        <v>13525</v>
      </c>
      <c r="D6746" s="9">
        <v>0</v>
      </c>
      <c r="E6746" s="9">
        <v>1721642.4785900116</v>
      </c>
      <c r="F6746" s="257" t="s">
        <v>17315</v>
      </c>
      <c r="G6746" s="9"/>
      <c r="H6746" s="257" t="s">
        <v>24750</v>
      </c>
      <c r="I6746" s="9">
        <v>4</v>
      </c>
    </row>
    <row r="6747" spans="1:9">
      <c r="A6747" s="257" t="s">
        <v>7845</v>
      </c>
      <c r="B6747" s="9">
        <v>9</v>
      </c>
      <c r="C6747" s="257" t="s">
        <v>13526</v>
      </c>
      <c r="D6747" s="9">
        <v>0</v>
      </c>
      <c r="E6747" s="9">
        <v>1721642.4785900116</v>
      </c>
      <c r="F6747" s="257" t="s">
        <v>17315</v>
      </c>
      <c r="G6747" s="9"/>
      <c r="H6747" s="257" t="s">
        <v>24751</v>
      </c>
      <c r="I6747" s="9">
        <v>4</v>
      </c>
    </row>
    <row r="6748" spans="1:9">
      <c r="A6748" s="257" t="s">
        <v>7846</v>
      </c>
      <c r="B6748" s="9">
        <v>9</v>
      </c>
      <c r="C6748" s="257" t="s">
        <v>13527</v>
      </c>
      <c r="D6748" s="9">
        <v>0</v>
      </c>
      <c r="E6748" s="9">
        <v>1721642.4785900116</v>
      </c>
      <c r="F6748" s="257" t="s">
        <v>17315</v>
      </c>
      <c r="G6748" s="9"/>
      <c r="H6748" s="257" t="s">
        <v>24752</v>
      </c>
      <c r="I6748" s="9">
        <v>4</v>
      </c>
    </row>
    <row r="6749" spans="1:9">
      <c r="A6749" s="257" t="s">
        <v>7847</v>
      </c>
      <c r="B6749" s="9">
        <v>9</v>
      </c>
      <c r="C6749" s="257" t="s">
        <v>13528</v>
      </c>
      <c r="D6749" s="9">
        <v>0</v>
      </c>
      <c r="E6749" s="9">
        <v>1721642.4785900116</v>
      </c>
      <c r="F6749" s="257" t="s">
        <v>17315</v>
      </c>
      <c r="G6749" s="9"/>
      <c r="H6749" s="257" t="s">
        <v>24753</v>
      </c>
      <c r="I6749" s="9">
        <v>4</v>
      </c>
    </row>
    <row r="6750" spans="1:9">
      <c r="A6750" s="257" t="s">
        <v>7848</v>
      </c>
      <c r="B6750" s="9">
        <v>9</v>
      </c>
      <c r="C6750" s="257" t="s">
        <v>13529</v>
      </c>
      <c r="D6750" s="9">
        <v>1538705.5188293457</v>
      </c>
      <c r="E6750" s="9">
        <v>1721642.4785900116</v>
      </c>
      <c r="F6750" s="257" t="s">
        <v>17316</v>
      </c>
      <c r="G6750" s="9"/>
      <c r="H6750" s="257" t="s">
        <v>24754</v>
      </c>
      <c r="I6750" s="9">
        <v>4</v>
      </c>
    </row>
    <row r="6751" spans="1:9">
      <c r="A6751" s="257" t="s">
        <v>7849</v>
      </c>
      <c r="B6751" s="9">
        <v>9</v>
      </c>
      <c r="C6751" s="257" t="s">
        <v>13530</v>
      </c>
      <c r="D6751" s="9">
        <v>777338696.67647052</v>
      </c>
      <c r="E6751" s="9">
        <v>1721642.4785900116</v>
      </c>
      <c r="F6751" s="257" t="s">
        <v>17316</v>
      </c>
      <c r="G6751" s="9"/>
      <c r="H6751" s="257" t="s">
        <v>24755</v>
      </c>
      <c r="I6751" s="9">
        <v>4</v>
      </c>
    </row>
    <row r="6752" spans="1:9">
      <c r="A6752" s="257" t="s">
        <v>7850</v>
      </c>
      <c r="B6752" s="9">
        <v>9</v>
      </c>
      <c r="C6752" s="257" t="s">
        <v>13531</v>
      </c>
      <c r="D6752" s="9">
        <v>0.89374277061838803</v>
      </c>
      <c r="E6752" s="9">
        <v>1721642.4785900116</v>
      </c>
      <c r="F6752" s="257" t="s">
        <v>17316</v>
      </c>
      <c r="G6752" s="9"/>
      <c r="H6752" s="257" t="s">
        <v>24756</v>
      </c>
      <c r="I6752" s="9">
        <v>4</v>
      </c>
    </row>
    <row r="6753" spans="1:9">
      <c r="A6753" s="257" t="s">
        <v>7851</v>
      </c>
      <c r="B6753" s="9">
        <v>9</v>
      </c>
      <c r="C6753" s="257" t="s">
        <v>13532</v>
      </c>
      <c r="D6753" s="9">
        <v>451.5099425945242</v>
      </c>
      <c r="E6753" s="9">
        <v>1721642.4785900116</v>
      </c>
      <c r="F6753" s="257" t="s">
        <v>17316</v>
      </c>
      <c r="G6753" s="9"/>
      <c r="H6753" s="257" t="s">
        <v>24757</v>
      </c>
      <c r="I6753" s="9">
        <v>4</v>
      </c>
    </row>
    <row r="6754" spans="1:9">
      <c r="A6754" s="257" t="s">
        <v>7852</v>
      </c>
      <c r="B6754" s="9">
        <v>9</v>
      </c>
      <c r="C6754" s="257" t="s">
        <v>13533</v>
      </c>
      <c r="D6754" s="9">
        <v>1002060.2388458252</v>
      </c>
      <c r="E6754" s="9">
        <v>1721642.4785900116</v>
      </c>
      <c r="F6754" s="257" t="s">
        <v>17317</v>
      </c>
      <c r="G6754" s="9"/>
      <c r="H6754" s="257" t="s">
        <v>24758</v>
      </c>
      <c r="I6754" s="9">
        <v>4</v>
      </c>
    </row>
    <row r="6755" spans="1:9">
      <c r="A6755" s="257" t="s">
        <v>7853</v>
      </c>
      <c r="B6755" s="9">
        <v>9</v>
      </c>
      <c r="C6755" s="257" t="s">
        <v>13534</v>
      </c>
      <c r="D6755" s="9">
        <v>372915003.08371717</v>
      </c>
      <c r="E6755" s="9">
        <v>1721642.4785900116</v>
      </c>
      <c r="F6755" s="257" t="s">
        <v>17317</v>
      </c>
      <c r="G6755" s="9"/>
      <c r="H6755" s="257" t="s">
        <v>24759</v>
      </c>
      <c r="I6755" s="9">
        <v>4</v>
      </c>
    </row>
    <row r="6756" spans="1:9">
      <c r="A6756" s="257" t="s">
        <v>7854</v>
      </c>
      <c r="B6756" s="9">
        <v>9</v>
      </c>
      <c r="C6756" s="257" t="s">
        <v>13535</v>
      </c>
      <c r="D6756" s="9">
        <v>0.58203735752761576</v>
      </c>
      <c r="E6756" s="9">
        <v>1721642.4785900116</v>
      </c>
      <c r="F6756" s="257" t="s">
        <v>17317</v>
      </c>
      <c r="G6756" s="9"/>
      <c r="H6756" s="257" t="s">
        <v>24760</v>
      </c>
      <c r="I6756" s="9">
        <v>4</v>
      </c>
    </row>
    <row r="6757" spans="1:9">
      <c r="A6757" s="257" t="s">
        <v>7855</v>
      </c>
      <c r="B6757" s="9">
        <v>9</v>
      </c>
      <c r="C6757" s="257" t="s">
        <v>13536</v>
      </c>
      <c r="D6757" s="9">
        <v>216.60420657669098</v>
      </c>
      <c r="E6757" s="9">
        <v>1721642.4785900116</v>
      </c>
      <c r="F6757" s="257" t="s">
        <v>17317</v>
      </c>
      <c r="G6757" s="9"/>
      <c r="H6757" s="257" t="s">
        <v>24761</v>
      </c>
      <c r="I6757" s="9">
        <v>4</v>
      </c>
    </row>
    <row r="6758" spans="1:9">
      <c r="A6758" s="257" t="s">
        <v>7856</v>
      </c>
      <c r="B6758" s="9">
        <v>9</v>
      </c>
      <c r="C6758" s="257" t="s">
        <v>13537</v>
      </c>
      <c r="D6758" s="9">
        <v>130453.96267700195</v>
      </c>
      <c r="E6758" s="9">
        <v>1721642.4785900116</v>
      </c>
      <c r="F6758" s="257" t="s">
        <v>17318</v>
      </c>
      <c r="G6758" s="9"/>
      <c r="H6758" s="257" t="s">
        <v>24762</v>
      </c>
      <c r="I6758" s="9">
        <v>4</v>
      </c>
    </row>
    <row r="6759" spans="1:9">
      <c r="A6759" s="257" t="s">
        <v>7857</v>
      </c>
      <c r="B6759" s="9">
        <v>9</v>
      </c>
      <c r="C6759" s="257" t="s">
        <v>13538</v>
      </c>
      <c r="D6759" s="9">
        <v>571338800.59132087</v>
      </c>
      <c r="E6759" s="9">
        <v>1721642.4785900116</v>
      </c>
      <c r="F6759" s="257" t="s">
        <v>17318</v>
      </c>
      <c r="G6759" s="9"/>
      <c r="H6759" s="257" t="s">
        <v>24763</v>
      </c>
      <c r="I6759" s="9">
        <v>4</v>
      </c>
    </row>
    <row r="6760" spans="1:9">
      <c r="A6760" s="257" t="s">
        <v>7858</v>
      </c>
      <c r="B6760" s="9">
        <v>9</v>
      </c>
      <c r="C6760" s="257" t="s">
        <v>13539</v>
      </c>
      <c r="D6760" s="9">
        <v>7.577296930071159E-2</v>
      </c>
      <c r="E6760" s="9">
        <v>1721642.4785900116</v>
      </c>
      <c r="F6760" s="257" t="s">
        <v>17318</v>
      </c>
      <c r="G6760" s="9"/>
      <c r="H6760" s="257" t="s">
        <v>24764</v>
      </c>
      <c r="I6760" s="9">
        <v>4</v>
      </c>
    </row>
    <row r="6761" spans="1:9">
      <c r="A6761" s="257" t="s">
        <v>7859</v>
      </c>
      <c r="B6761" s="9">
        <v>9</v>
      </c>
      <c r="C6761" s="257" t="s">
        <v>13540</v>
      </c>
      <c r="D6761" s="9">
        <v>331.85682143439857</v>
      </c>
      <c r="E6761" s="9">
        <v>1721642.4785900116</v>
      </c>
      <c r="F6761" s="257" t="s">
        <v>17318</v>
      </c>
      <c r="G6761" s="9"/>
      <c r="H6761" s="257" t="s">
        <v>24765</v>
      </c>
      <c r="I6761" s="9">
        <v>4</v>
      </c>
    </row>
    <row r="6762" spans="1:9">
      <c r="A6762" s="257" t="s">
        <v>7860</v>
      </c>
      <c r="B6762" s="9">
        <v>9</v>
      </c>
      <c r="C6762" s="257" t="s">
        <v>13541</v>
      </c>
      <c r="D6762" s="9">
        <v>23267.396224975586</v>
      </c>
      <c r="E6762" s="9">
        <v>1721642.4785900116</v>
      </c>
      <c r="F6762" s="257" t="s">
        <v>17319</v>
      </c>
      <c r="G6762" s="9"/>
      <c r="H6762" s="257" t="s">
        <v>24766</v>
      </c>
      <c r="I6762" s="9">
        <v>4</v>
      </c>
    </row>
    <row r="6763" spans="1:9">
      <c r="A6763" s="257" t="s">
        <v>7861</v>
      </c>
      <c r="B6763" s="9">
        <v>9</v>
      </c>
      <c r="C6763" s="257" t="s">
        <v>13542</v>
      </c>
      <c r="D6763" s="9">
        <v>374059989.50776601</v>
      </c>
      <c r="E6763" s="9">
        <v>1721642.4785900116</v>
      </c>
      <c r="F6763" s="257" t="s">
        <v>17319</v>
      </c>
      <c r="G6763" s="9"/>
      <c r="H6763" s="257" t="s">
        <v>24767</v>
      </c>
      <c r="I6763" s="9">
        <v>4</v>
      </c>
    </row>
    <row r="6764" spans="1:9">
      <c r="A6764" s="257" t="s">
        <v>7862</v>
      </c>
      <c r="B6764" s="9">
        <v>9</v>
      </c>
      <c r="C6764" s="257" t="s">
        <v>13543</v>
      </c>
      <c r="D6764" s="9">
        <v>1.3514650407575379E-2</v>
      </c>
      <c r="E6764" s="9">
        <v>1721642.4785900116</v>
      </c>
      <c r="F6764" s="257" t="s">
        <v>17319</v>
      </c>
      <c r="G6764" s="9"/>
      <c r="H6764" s="257" t="s">
        <v>24768</v>
      </c>
      <c r="I6764" s="9">
        <v>4</v>
      </c>
    </row>
    <row r="6765" spans="1:9">
      <c r="A6765" s="257" t="s">
        <v>7863</v>
      </c>
      <c r="B6765" s="9">
        <v>9</v>
      </c>
      <c r="C6765" s="257" t="s">
        <v>13544</v>
      </c>
      <c r="D6765" s="9">
        <v>217.26926127781951</v>
      </c>
      <c r="E6765" s="9">
        <v>1721642.4785900116</v>
      </c>
      <c r="F6765" s="257" t="s">
        <v>17319</v>
      </c>
      <c r="G6765" s="9"/>
      <c r="H6765" s="257" t="s">
        <v>24769</v>
      </c>
      <c r="I6765" s="9">
        <v>4</v>
      </c>
    </row>
    <row r="6766" spans="1:9">
      <c r="A6766" s="257" t="s">
        <v>7864</v>
      </c>
      <c r="B6766" s="9">
        <v>9</v>
      </c>
      <c r="C6766" s="257" t="s">
        <v>13545</v>
      </c>
      <c r="D6766" s="9">
        <v>1623140.3733673096</v>
      </c>
      <c r="E6766" s="9">
        <v>1721642.4785900116</v>
      </c>
      <c r="F6766" s="257" t="s">
        <v>17320</v>
      </c>
      <c r="G6766" s="9"/>
      <c r="H6766" s="257" t="s">
        <v>24770</v>
      </c>
      <c r="I6766" s="9">
        <v>4</v>
      </c>
    </row>
    <row r="6767" spans="1:9">
      <c r="A6767" s="257" t="s">
        <v>7865</v>
      </c>
      <c r="B6767" s="9">
        <v>9</v>
      </c>
      <c r="C6767" s="257" t="s">
        <v>13546</v>
      </c>
      <c r="D6767" s="9">
        <v>2095652489.8592744</v>
      </c>
      <c r="E6767" s="9">
        <v>1721642.4785900116</v>
      </c>
      <c r="F6767" s="257" t="s">
        <v>17320</v>
      </c>
      <c r="G6767" s="9"/>
      <c r="H6767" s="257" t="s">
        <v>24771</v>
      </c>
      <c r="I6767" s="9">
        <v>4</v>
      </c>
    </row>
    <row r="6768" spans="1:9">
      <c r="A6768" s="257" t="s">
        <v>7866</v>
      </c>
      <c r="B6768" s="9">
        <v>9</v>
      </c>
      <c r="C6768" s="257" t="s">
        <v>13547</v>
      </c>
      <c r="D6768" s="9">
        <v>0.94278596953336491</v>
      </c>
      <c r="E6768" s="9">
        <v>1721642.4785900116</v>
      </c>
      <c r="F6768" s="257" t="s">
        <v>17320</v>
      </c>
      <c r="G6768" s="9"/>
      <c r="H6768" s="257" t="s">
        <v>24772</v>
      </c>
      <c r="I6768" s="9">
        <v>4</v>
      </c>
    </row>
    <row r="6769" spans="1:9">
      <c r="A6769" s="257" t="s">
        <v>7867</v>
      </c>
      <c r="B6769" s="9">
        <v>9</v>
      </c>
      <c r="C6769" s="257" t="s">
        <v>13548</v>
      </c>
      <c r="D6769" s="9">
        <v>1217.2402318834331</v>
      </c>
      <c r="E6769" s="9">
        <v>1721642.4785900116</v>
      </c>
      <c r="F6769" s="257" t="s">
        <v>17320</v>
      </c>
      <c r="G6769" s="9"/>
      <c r="H6769" s="257" t="s">
        <v>24773</v>
      </c>
      <c r="I6769" s="9">
        <v>4</v>
      </c>
    </row>
    <row r="6770" spans="1:9">
      <c r="A6770" s="257" t="s">
        <v>7868</v>
      </c>
      <c r="B6770" s="9">
        <v>9</v>
      </c>
      <c r="C6770" s="257" t="s">
        <v>13549</v>
      </c>
      <c r="D6770" s="9">
        <v>1050532.3600921631</v>
      </c>
      <c r="E6770" s="9">
        <v>1721642.4785900116</v>
      </c>
      <c r="F6770" s="257" t="s">
        <v>17321</v>
      </c>
      <c r="G6770" s="9"/>
      <c r="H6770" s="257" t="s">
        <v>24774</v>
      </c>
      <c r="I6770" s="9">
        <v>4</v>
      </c>
    </row>
    <row r="6771" spans="1:9">
      <c r="A6771" s="257" t="s">
        <v>7869</v>
      </c>
      <c r="B6771" s="9">
        <v>9</v>
      </c>
      <c r="C6771" s="257" t="s">
        <v>13550</v>
      </c>
      <c r="D6771" s="9">
        <v>1318313793.1828041</v>
      </c>
      <c r="E6771" s="9">
        <v>1721642.4785900116</v>
      </c>
      <c r="F6771" s="257" t="s">
        <v>17321</v>
      </c>
      <c r="G6771" s="9"/>
      <c r="H6771" s="257" t="s">
        <v>24775</v>
      </c>
      <c r="I6771" s="9">
        <v>4</v>
      </c>
    </row>
    <row r="6772" spans="1:9">
      <c r="A6772" s="257" t="s">
        <v>7870</v>
      </c>
      <c r="B6772" s="9">
        <v>9</v>
      </c>
      <c r="C6772" s="257" t="s">
        <v>13551</v>
      </c>
      <c r="D6772" s="9">
        <v>0.61019193773176805</v>
      </c>
      <c r="E6772" s="9">
        <v>1721642.4785900116</v>
      </c>
      <c r="F6772" s="257" t="s">
        <v>17321</v>
      </c>
      <c r="G6772" s="9"/>
      <c r="H6772" s="257" t="s">
        <v>24776</v>
      </c>
      <c r="I6772" s="9">
        <v>4</v>
      </c>
    </row>
    <row r="6773" spans="1:9">
      <c r="A6773" s="257" t="s">
        <v>7871</v>
      </c>
      <c r="B6773" s="9">
        <v>9</v>
      </c>
      <c r="C6773" s="257" t="s">
        <v>13552</v>
      </c>
      <c r="D6773" s="9">
        <v>765.73028928890915</v>
      </c>
      <c r="E6773" s="9">
        <v>1721642.4785900116</v>
      </c>
      <c r="F6773" s="257" t="s">
        <v>17321</v>
      </c>
      <c r="G6773" s="9"/>
      <c r="H6773" s="257" t="s">
        <v>24777</v>
      </c>
      <c r="I6773" s="9">
        <v>4</v>
      </c>
    </row>
    <row r="6774" spans="1:9">
      <c r="A6774" s="257" t="s">
        <v>7872</v>
      </c>
      <c r="B6774" s="9">
        <v>9</v>
      </c>
      <c r="C6774" s="257" t="s">
        <v>13553</v>
      </c>
      <c r="D6774" s="9">
        <v>1721642.4785900116</v>
      </c>
      <c r="E6774" s="9">
        <v>1721642.4785900116</v>
      </c>
      <c r="F6774" s="257" t="s">
        <v>17322</v>
      </c>
      <c r="G6774" s="9"/>
      <c r="H6774" s="257" t="s">
        <v>24778</v>
      </c>
      <c r="I6774" s="9">
        <v>4</v>
      </c>
    </row>
    <row r="6775" spans="1:9">
      <c r="A6775" s="257" t="s">
        <v>7873</v>
      </c>
      <c r="B6775" s="9">
        <v>9</v>
      </c>
      <c r="C6775" s="257" t="s">
        <v>13554</v>
      </c>
      <c r="D6775" s="9">
        <v>25022019975.286415</v>
      </c>
      <c r="E6775" s="9">
        <v>1721642.4785900116</v>
      </c>
      <c r="F6775" s="257" t="s">
        <v>17322</v>
      </c>
      <c r="G6775" s="9"/>
      <c r="H6775" s="257" t="s">
        <v>24779</v>
      </c>
      <c r="I6775" s="9">
        <v>4</v>
      </c>
    </row>
    <row r="6776" spans="1:9">
      <c r="A6776" s="257" t="s">
        <v>7874</v>
      </c>
      <c r="B6776" s="9">
        <v>9</v>
      </c>
      <c r="C6776" s="257" t="s">
        <v>13555</v>
      </c>
      <c r="D6776" s="9">
        <v>1</v>
      </c>
      <c r="E6776" s="9">
        <v>1721642.4785900116</v>
      </c>
      <c r="F6776" s="257" t="s">
        <v>17322</v>
      </c>
      <c r="G6776" s="9"/>
      <c r="H6776" s="257" t="s">
        <v>24780</v>
      </c>
      <c r="I6776" s="9">
        <v>4</v>
      </c>
    </row>
    <row r="6777" spans="1:9">
      <c r="A6777" s="257" t="s">
        <v>7875</v>
      </c>
      <c r="B6777" s="9">
        <v>9</v>
      </c>
      <c r="C6777" s="257" t="s">
        <v>13556</v>
      </c>
      <c r="D6777" s="9">
        <v>14533.807272099208</v>
      </c>
      <c r="E6777" s="9">
        <v>1721642.4785900116</v>
      </c>
      <c r="F6777" s="257" t="s">
        <v>17322</v>
      </c>
      <c r="G6777" s="9"/>
      <c r="H6777" s="257" t="s">
        <v>24781</v>
      </c>
      <c r="I6777" s="9">
        <v>4</v>
      </c>
    </row>
    <row r="6778" spans="1:9">
      <c r="A6778" s="257" t="s">
        <v>7876</v>
      </c>
      <c r="B6778" s="9">
        <v>9</v>
      </c>
      <c r="C6778" s="257" t="s">
        <v>13557</v>
      </c>
      <c r="D6778" s="9">
        <v>1721642.4785900116</v>
      </c>
      <c r="E6778" s="9">
        <v>1721642.4785900116</v>
      </c>
      <c r="F6778" s="257" t="s">
        <v>17323</v>
      </c>
      <c r="G6778" s="9"/>
      <c r="H6778" s="257" t="s">
        <v>24782</v>
      </c>
      <c r="I6778" s="9">
        <v>4</v>
      </c>
    </row>
    <row r="6779" spans="1:9">
      <c r="A6779" s="257" t="s">
        <v>7877</v>
      </c>
      <c r="B6779" s="9">
        <v>9</v>
      </c>
      <c r="C6779" s="257" t="s">
        <v>13558</v>
      </c>
      <c r="D6779" s="9">
        <v>22926367485.427139</v>
      </c>
      <c r="E6779" s="9">
        <v>1721642.4785900116</v>
      </c>
      <c r="F6779" s="257" t="s">
        <v>17323</v>
      </c>
      <c r="G6779" s="9"/>
      <c r="H6779" s="257" t="s">
        <v>24783</v>
      </c>
      <c r="I6779" s="9">
        <v>4</v>
      </c>
    </row>
    <row r="6780" spans="1:9">
      <c r="A6780" s="257" t="s">
        <v>7878</v>
      </c>
      <c r="B6780" s="9">
        <v>9</v>
      </c>
      <c r="C6780" s="257" t="s">
        <v>13559</v>
      </c>
      <c r="D6780" s="9">
        <v>1</v>
      </c>
      <c r="E6780" s="9">
        <v>1721642.4785900116</v>
      </c>
      <c r="F6780" s="257" t="s">
        <v>17323</v>
      </c>
      <c r="G6780" s="9"/>
      <c r="H6780" s="257" t="s">
        <v>24784</v>
      </c>
      <c r="I6780" s="9">
        <v>4</v>
      </c>
    </row>
    <row r="6781" spans="1:9">
      <c r="A6781" s="257" t="s">
        <v>7879</v>
      </c>
      <c r="B6781" s="9">
        <v>9</v>
      </c>
      <c r="C6781" s="257" t="s">
        <v>13560</v>
      </c>
      <c r="D6781" s="9">
        <v>13316.567040215774</v>
      </c>
      <c r="E6781" s="9">
        <v>1721642.4785900116</v>
      </c>
      <c r="F6781" s="257" t="s">
        <v>17323</v>
      </c>
      <c r="G6781" s="9"/>
      <c r="H6781" s="257" t="s">
        <v>24785</v>
      </c>
      <c r="I6781" s="9">
        <v>4</v>
      </c>
    </row>
    <row r="6782" spans="1:9">
      <c r="A6782" s="257" t="s">
        <v>7880</v>
      </c>
      <c r="B6782" s="9">
        <v>9</v>
      </c>
      <c r="C6782" s="257" t="s">
        <v>13561</v>
      </c>
      <c r="D6782" s="9">
        <v>1721642.4785900116</v>
      </c>
      <c r="E6782" s="9">
        <v>1721642.4785900116</v>
      </c>
      <c r="F6782" s="257" t="s">
        <v>17324</v>
      </c>
      <c r="G6782" s="9"/>
      <c r="H6782" s="257" t="s">
        <v>24786</v>
      </c>
      <c r="I6782" s="9">
        <v>4</v>
      </c>
    </row>
    <row r="6783" spans="1:9">
      <c r="A6783" s="257" t="s">
        <v>7881</v>
      </c>
      <c r="B6783" s="9">
        <v>9</v>
      </c>
      <c r="C6783" s="257" t="s">
        <v>13562</v>
      </c>
      <c r="D6783" s="9">
        <v>23703706182.103611</v>
      </c>
      <c r="E6783" s="9">
        <v>1721642.4785900116</v>
      </c>
      <c r="F6783" s="257" t="s">
        <v>17324</v>
      </c>
      <c r="G6783" s="9"/>
      <c r="H6783" s="257" t="s">
        <v>24787</v>
      </c>
      <c r="I6783" s="9">
        <v>4</v>
      </c>
    </row>
    <row r="6784" spans="1:9">
      <c r="A6784" s="257" t="s">
        <v>7882</v>
      </c>
      <c r="B6784" s="9">
        <v>9</v>
      </c>
      <c r="C6784" s="257" t="s">
        <v>13563</v>
      </c>
      <c r="D6784" s="9">
        <v>1</v>
      </c>
      <c r="E6784" s="9">
        <v>1721642.4785900116</v>
      </c>
      <c r="F6784" s="257" t="s">
        <v>17324</v>
      </c>
      <c r="G6784" s="9"/>
      <c r="H6784" s="257" t="s">
        <v>24788</v>
      </c>
      <c r="I6784" s="9">
        <v>4</v>
      </c>
    </row>
    <row r="6785" spans="1:9">
      <c r="A6785" s="257" t="s">
        <v>7883</v>
      </c>
      <c r="B6785" s="9">
        <v>9</v>
      </c>
      <c r="C6785" s="257" t="s">
        <v>13564</v>
      </c>
      <c r="D6785" s="9">
        <v>13768.076982810298</v>
      </c>
      <c r="E6785" s="9">
        <v>1721642.4785900116</v>
      </c>
      <c r="F6785" s="257" t="s">
        <v>17324</v>
      </c>
      <c r="G6785" s="9"/>
      <c r="H6785" s="257" t="s">
        <v>24789</v>
      </c>
      <c r="I6785" s="9">
        <v>4</v>
      </c>
    </row>
    <row r="6786" spans="1:9">
      <c r="A6786" s="257" t="s">
        <v>7884</v>
      </c>
      <c r="B6786" s="9">
        <v>9</v>
      </c>
      <c r="C6786" s="257" t="s">
        <v>13565</v>
      </c>
      <c r="D6786" s="9">
        <v>1721642.4785900116</v>
      </c>
      <c r="E6786" s="9">
        <v>1721642.4785900116</v>
      </c>
      <c r="F6786" s="257" t="s">
        <v>17325</v>
      </c>
      <c r="G6786" s="9"/>
      <c r="H6786" s="257" t="s">
        <v>24790</v>
      </c>
      <c r="I6786" s="9">
        <v>4</v>
      </c>
    </row>
    <row r="6787" spans="1:9">
      <c r="A6787" s="257" t="s">
        <v>7885</v>
      </c>
      <c r="B6787" s="9">
        <v>9</v>
      </c>
      <c r="C6787" s="257" t="s">
        <v>13566</v>
      </c>
      <c r="D6787" s="9">
        <v>3698515683.3379335</v>
      </c>
      <c r="E6787" s="9">
        <v>1721642.4785900116</v>
      </c>
      <c r="F6787" s="257" t="s">
        <v>17325</v>
      </c>
      <c r="G6787" s="9"/>
      <c r="H6787" s="257" t="s">
        <v>24791</v>
      </c>
      <c r="I6787" s="9">
        <v>4</v>
      </c>
    </row>
    <row r="6788" spans="1:9">
      <c r="A6788" s="257" t="s">
        <v>7886</v>
      </c>
      <c r="B6788" s="9">
        <v>9</v>
      </c>
      <c r="C6788" s="257" t="s">
        <v>13567</v>
      </c>
      <c r="D6788" s="9">
        <v>1</v>
      </c>
      <c r="E6788" s="9">
        <v>1721642.4785900116</v>
      </c>
      <c r="F6788" s="257" t="s">
        <v>17325</v>
      </c>
      <c r="G6788" s="9"/>
      <c r="H6788" s="257" t="s">
        <v>24792</v>
      </c>
      <c r="I6788" s="9">
        <v>4</v>
      </c>
    </row>
    <row r="6789" spans="1:9">
      <c r="A6789" s="257" t="s">
        <v>7887</v>
      </c>
      <c r="B6789" s="9">
        <v>9</v>
      </c>
      <c r="C6789" s="257" t="s">
        <v>13568</v>
      </c>
      <c r="D6789" s="9">
        <v>2148.248390320236</v>
      </c>
      <c r="E6789" s="9">
        <v>1721642.4785900116</v>
      </c>
      <c r="F6789" s="257" t="s">
        <v>17325</v>
      </c>
      <c r="G6789" s="9"/>
      <c r="H6789" s="257" t="s">
        <v>24793</v>
      </c>
      <c r="I6789" s="9">
        <v>4</v>
      </c>
    </row>
    <row r="6790" spans="1:9">
      <c r="A6790" s="257" t="s">
        <v>7888</v>
      </c>
      <c r="B6790" s="9">
        <v>9</v>
      </c>
      <c r="C6790" s="257" t="s">
        <v>13569</v>
      </c>
      <c r="D6790" s="9">
        <v>1559742.609960556</v>
      </c>
      <c r="E6790" s="9">
        <v>1721642.4785900116</v>
      </c>
      <c r="F6790" s="257" t="s">
        <v>17326</v>
      </c>
      <c r="G6790" s="9"/>
      <c r="H6790" s="257" t="s">
        <v>24794</v>
      </c>
      <c r="I6790" s="9">
        <v>4</v>
      </c>
    </row>
    <row r="6791" spans="1:9">
      <c r="A6791" s="257" t="s">
        <v>7889</v>
      </c>
      <c r="B6791" s="9">
        <v>9</v>
      </c>
      <c r="C6791" s="257" t="s">
        <v>13570</v>
      </c>
      <c r="D6791" s="9">
        <v>7299137835.5635614</v>
      </c>
      <c r="E6791" s="9">
        <v>1721642.4785900116</v>
      </c>
      <c r="F6791" s="257" t="s">
        <v>17326</v>
      </c>
      <c r="G6791" s="9"/>
      <c r="H6791" s="257" t="s">
        <v>24795</v>
      </c>
      <c r="I6791" s="9">
        <v>4</v>
      </c>
    </row>
    <row r="6792" spans="1:9">
      <c r="A6792" s="257" t="s">
        <v>7890</v>
      </c>
      <c r="B6792" s="9">
        <v>9</v>
      </c>
      <c r="C6792" s="257" t="s">
        <v>13571</v>
      </c>
      <c r="D6792" s="9">
        <v>0.90596196908312343</v>
      </c>
      <c r="E6792" s="9">
        <v>1721642.4785900116</v>
      </c>
      <c r="F6792" s="257" t="s">
        <v>17326</v>
      </c>
      <c r="G6792" s="9"/>
      <c r="H6792" s="257" t="s">
        <v>24796</v>
      </c>
      <c r="I6792" s="9">
        <v>4</v>
      </c>
    </row>
    <row r="6793" spans="1:9">
      <c r="A6793" s="257" t="s">
        <v>7891</v>
      </c>
      <c r="B6793" s="9">
        <v>9</v>
      </c>
      <c r="C6793" s="257" t="s">
        <v>13572</v>
      </c>
      <c r="D6793" s="9">
        <v>4239.6362347781978</v>
      </c>
      <c r="E6793" s="9">
        <v>1721642.4785900116</v>
      </c>
      <c r="F6793" s="257" t="s">
        <v>17326</v>
      </c>
      <c r="G6793" s="9"/>
      <c r="H6793" s="257" t="s">
        <v>24797</v>
      </c>
      <c r="I6793" s="9">
        <v>4</v>
      </c>
    </row>
    <row r="6794" spans="1:9">
      <c r="A6794" s="257" t="s">
        <v>7892</v>
      </c>
      <c r="B6794" s="9">
        <v>9</v>
      </c>
      <c r="C6794" s="257" t="s">
        <v>13573</v>
      </c>
      <c r="D6794" s="9">
        <v>1721642.4785900116</v>
      </c>
      <c r="E6794" s="9">
        <v>1721642.4785900116</v>
      </c>
      <c r="F6794" s="257" t="s">
        <v>17327</v>
      </c>
      <c r="G6794" s="9"/>
      <c r="H6794" s="257" t="s">
        <v>24798</v>
      </c>
      <c r="I6794" s="9">
        <v>4</v>
      </c>
    </row>
    <row r="6795" spans="1:9">
      <c r="A6795" s="257" t="s">
        <v>7893</v>
      </c>
      <c r="B6795" s="9">
        <v>9</v>
      </c>
      <c r="C6795" s="257" t="s">
        <v>13574</v>
      </c>
      <c r="D6795" s="9">
        <v>30225505320.9907</v>
      </c>
      <c r="E6795" s="9">
        <v>1721642.4785900116</v>
      </c>
      <c r="F6795" s="257" t="s">
        <v>17327</v>
      </c>
      <c r="G6795" s="9"/>
      <c r="H6795" s="257" t="s">
        <v>24799</v>
      </c>
      <c r="I6795" s="9">
        <v>4</v>
      </c>
    </row>
    <row r="6796" spans="1:9">
      <c r="A6796" s="257" t="s">
        <v>7894</v>
      </c>
      <c r="B6796" s="9">
        <v>9</v>
      </c>
      <c r="C6796" s="257" t="s">
        <v>13575</v>
      </c>
      <c r="D6796" s="9">
        <v>1</v>
      </c>
      <c r="E6796" s="9">
        <v>1721642.4785900116</v>
      </c>
      <c r="F6796" s="257" t="s">
        <v>17327</v>
      </c>
      <c r="G6796" s="9"/>
      <c r="H6796" s="257" t="s">
        <v>24800</v>
      </c>
      <c r="I6796" s="9">
        <v>4</v>
      </c>
    </row>
    <row r="6797" spans="1:9">
      <c r="A6797" s="257" t="s">
        <v>7895</v>
      </c>
      <c r="B6797" s="9">
        <v>9</v>
      </c>
      <c r="C6797" s="257" t="s">
        <v>13576</v>
      </c>
      <c r="D6797" s="9">
        <v>17556.203274993972</v>
      </c>
      <c r="E6797" s="9">
        <v>1721642.4785900116</v>
      </c>
      <c r="F6797" s="257" t="s">
        <v>17327</v>
      </c>
      <c r="G6797" s="9"/>
      <c r="H6797" s="257" t="s">
        <v>24801</v>
      </c>
      <c r="I6797" s="9">
        <v>4</v>
      </c>
    </row>
    <row r="6798" spans="1:9">
      <c r="A6798" s="257" t="s">
        <v>7896</v>
      </c>
      <c r="B6798" s="9">
        <v>9</v>
      </c>
      <c r="C6798" s="257" t="s">
        <v>13577</v>
      </c>
      <c r="D6798" s="9">
        <v>1721642.4785900116</v>
      </c>
      <c r="E6798" s="9">
        <v>1721642.4785900116</v>
      </c>
      <c r="F6798" s="257" t="s">
        <v>17328</v>
      </c>
      <c r="G6798" s="9"/>
      <c r="H6798" s="257" t="s">
        <v>24802</v>
      </c>
      <c r="I6798" s="9">
        <v>4</v>
      </c>
    </row>
    <row r="6799" spans="1:9">
      <c r="A6799" s="257" t="s">
        <v>7897</v>
      </c>
      <c r="B6799" s="9">
        <v>9</v>
      </c>
      <c r="C6799" s="257" t="s">
        <v>13578</v>
      </c>
      <c r="D6799" s="9">
        <v>31002844017.667171</v>
      </c>
      <c r="E6799" s="9">
        <v>1721642.4785900116</v>
      </c>
      <c r="F6799" s="257" t="s">
        <v>17328</v>
      </c>
      <c r="G6799" s="9"/>
      <c r="H6799" s="257" t="s">
        <v>24803</v>
      </c>
      <c r="I6799" s="9">
        <v>4</v>
      </c>
    </row>
    <row r="6800" spans="1:9">
      <c r="A6800" s="257" t="s">
        <v>7898</v>
      </c>
      <c r="B6800" s="9">
        <v>9</v>
      </c>
      <c r="C6800" s="257" t="s">
        <v>13579</v>
      </c>
      <c r="D6800" s="9">
        <v>1</v>
      </c>
      <c r="E6800" s="9">
        <v>1721642.4785900116</v>
      </c>
      <c r="F6800" s="257" t="s">
        <v>17328</v>
      </c>
      <c r="G6800" s="9"/>
      <c r="H6800" s="257" t="s">
        <v>24804</v>
      </c>
      <c r="I6800" s="9">
        <v>4</v>
      </c>
    </row>
    <row r="6801" spans="1:9">
      <c r="A6801" s="257" t="s">
        <v>7899</v>
      </c>
      <c r="B6801" s="9">
        <v>9</v>
      </c>
      <c r="C6801" s="257" t="s">
        <v>13580</v>
      </c>
      <c r="D6801" s="9">
        <v>18007.713217588494</v>
      </c>
      <c r="E6801" s="9">
        <v>1721642.4785900116</v>
      </c>
      <c r="F6801" s="257" t="s">
        <v>17328</v>
      </c>
      <c r="G6801" s="9"/>
      <c r="H6801" s="257" t="s">
        <v>24805</v>
      </c>
      <c r="I6801" s="9">
        <v>4</v>
      </c>
    </row>
    <row r="6802" spans="1:9">
      <c r="A6802" s="257" t="s">
        <v>7900</v>
      </c>
      <c r="B6802" s="9">
        <v>9</v>
      </c>
      <c r="C6802" s="257" t="s">
        <v>13581</v>
      </c>
      <c r="D6802" s="9">
        <v>1529271.85546875</v>
      </c>
      <c r="E6802" s="9">
        <v>1721642.4785900116</v>
      </c>
      <c r="F6802" s="257" t="s">
        <v>17329</v>
      </c>
      <c r="G6802" s="9"/>
      <c r="H6802" s="257" t="s">
        <v>24806</v>
      </c>
      <c r="I6802" s="9">
        <v>4</v>
      </c>
    </row>
    <row r="6803" spans="1:9">
      <c r="A6803" s="257" t="s">
        <v>7901</v>
      </c>
      <c r="B6803" s="9">
        <v>9</v>
      </c>
      <c r="C6803" s="257" t="s">
        <v>13582</v>
      </c>
      <c r="D6803" s="9">
        <v>15241987734.111622</v>
      </c>
      <c r="E6803" s="9">
        <v>1721642.4785900116</v>
      </c>
      <c r="F6803" s="257" t="s">
        <v>17329</v>
      </c>
      <c r="G6803" s="9"/>
      <c r="H6803" s="257" t="s">
        <v>24807</v>
      </c>
      <c r="I6803" s="9">
        <v>4</v>
      </c>
    </row>
    <row r="6804" spans="1:9">
      <c r="A6804" s="257" t="s">
        <v>7902</v>
      </c>
      <c r="B6804" s="9">
        <v>9</v>
      </c>
      <c r="C6804" s="257" t="s">
        <v>13583</v>
      </c>
      <c r="D6804" s="9">
        <v>0.88826331511127155</v>
      </c>
      <c r="E6804" s="9">
        <v>1721642.4785900116</v>
      </c>
      <c r="F6804" s="257" t="s">
        <v>17329</v>
      </c>
      <c r="G6804" s="9"/>
      <c r="H6804" s="257" t="s">
        <v>24808</v>
      </c>
      <c r="I6804" s="9">
        <v>4</v>
      </c>
    </row>
    <row r="6805" spans="1:9">
      <c r="A6805" s="257" t="s">
        <v>7903</v>
      </c>
      <c r="B6805" s="9">
        <v>9</v>
      </c>
      <c r="C6805" s="257" t="s">
        <v>13584</v>
      </c>
      <c r="D6805" s="9">
        <v>8853.1666264383093</v>
      </c>
      <c r="E6805" s="9">
        <v>1721642.4785900116</v>
      </c>
      <c r="F6805" s="257" t="s">
        <v>17329</v>
      </c>
      <c r="G6805" s="9"/>
      <c r="H6805" s="257" t="s">
        <v>24809</v>
      </c>
      <c r="I6805" s="9">
        <v>4</v>
      </c>
    </row>
    <row r="6806" spans="1:9">
      <c r="A6806" s="257" t="s">
        <v>7904</v>
      </c>
      <c r="B6806" s="9">
        <v>9</v>
      </c>
      <c r="C6806" s="257" t="s">
        <v>13585</v>
      </c>
      <c r="D6806" s="9">
        <v>1530077.2736816406</v>
      </c>
      <c r="E6806" s="9">
        <v>1721642.4785900116</v>
      </c>
      <c r="F6806" s="257" t="s">
        <v>17330</v>
      </c>
      <c r="G6806" s="9"/>
      <c r="H6806" s="257" t="s">
        <v>24810</v>
      </c>
      <c r="I6806" s="9">
        <v>4</v>
      </c>
    </row>
    <row r="6807" spans="1:9">
      <c r="A6807" s="257" t="s">
        <v>7905</v>
      </c>
      <c r="B6807" s="9">
        <v>9</v>
      </c>
      <c r="C6807" s="257" t="s">
        <v>13586</v>
      </c>
      <c r="D6807" s="9">
        <v>16019326430.788092</v>
      </c>
      <c r="E6807" s="9">
        <v>1721642.4785900116</v>
      </c>
      <c r="F6807" s="257" t="s">
        <v>17330</v>
      </c>
      <c r="G6807" s="9"/>
      <c r="H6807" s="257" t="s">
        <v>24811</v>
      </c>
      <c r="I6807" s="9">
        <v>4</v>
      </c>
    </row>
    <row r="6808" spans="1:9">
      <c r="A6808" s="257" t="s">
        <v>7906</v>
      </c>
      <c r="B6808" s="9">
        <v>9</v>
      </c>
      <c r="C6808" s="257" t="s">
        <v>13587</v>
      </c>
      <c r="D6808" s="9">
        <v>0.88873113477935395</v>
      </c>
      <c r="E6808" s="9">
        <v>1721642.4785900116</v>
      </c>
      <c r="F6808" s="257" t="s">
        <v>17330</v>
      </c>
      <c r="G6808" s="9"/>
      <c r="H6808" s="257" t="s">
        <v>24812</v>
      </c>
      <c r="I6808" s="9">
        <v>4</v>
      </c>
    </row>
    <row r="6809" spans="1:9">
      <c r="A6809" s="257" t="s">
        <v>7907</v>
      </c>
      <c r="B6809" s="9">
        <v>9</v>
      </c>
      <c r="C6809" s="257" t="s">
        <v>13588</v>
      </c>
      <c r="D6809" s="9">
        <v>9304.676569032832</v>
      </c>
      <c r="E6809" s="9">
        <v>1721642.4785900116</v>
      </c>
      <c r="F6809" s="257" t="s">
        <v>17330</v>
      </c>
      <c r="G6809" s="9"/>
      <c r="H6809" s="257" t="s">
        <v>24813</v>
      </c>
      <c r="I6809" s="9">
        <v>4</v>
      </c>
    </row>
    <row r="6810" spans="1:9">
      <c r="A6810" s="257" t="s">
        <v>7908</v>
      </c>
      <c r="B6810" s="9">
        <v>9</v>
      </c>
      <c r="C6810" s="257" t="s">
        <v>13589</v>
      </c>
      <c r="D6810" s="9">
        <v>1721642.4785900116</v>
      </c>
      <c r="E6810" s="9">
        <v>1721642.4785900116</v>
      </c>
      <c r="F6810" s="257" t="s">
        <v>17331</v>
      </c>
      <c r="G6810" s="9"/>
      <c r="H6810" s="257" t="s">
        <v>24814</v>
      </c>
      <c r="I6810" s="9">
        <v>4</v>
      </c>
    </row>
    <row r="6811" spans="1:9">
      <c r="A6811" s="257" t="s">
        <v>7909</v>
      </c>
      <c r="B6811" s="9">
        <v>9</v>
      </c>
      <c r="C6811" s="257" t="s">
        <v>13590</v>
      </c>
      <c r="D6811" s="9">
        <v>7684379751.3155184</v>
      </c>
      <c r="E6811" s="9">
        <v>1721642.4785900116</v>
      </c>
      <c r="F6811" s="257" t="s">
        <v>17331</v>
      </c>
      <c r="G6811" s="9"/>
      <c r="H6811" s="257" t="s">
        <v>24815</v>
      </c>
      <c r="I6811" s="9">
        <v>4</v>
      </c>
    </row>
    <row r="6812" spans="1:9">
      <c r="A6812" s="257" t="s">
        <v>7910</v>
      </c>
      <c r="B6812" s="9">
        <v>9</v>
      </c>
      <c r="C6812" s="257" t="s">
        <v>13591</v>
      </c>
      <c r="D6812" s="9">
        <v>1</v>
      </c>
      <c r="E6812" s="9">
        <v>1721642.4785900116</v>
      </c>
      <c r="F6812" s="257" t="s">
        <v>17331</v>
      </c>
      <c r="G6812" s="9"/>
      <c r="H6812" s="257" t="s">
        <v>24816</v>
      </c>
      <c r="I6812" s="9">
        <v>4</v>
      </c>
    </row>
    <row r="6813" spans="1:9">
      <c r="A6813" s="257" t="s">
        <v>7911</v>
      </c>
      <c r="B6813" s="9">
        <v>9</v>
      </c>
      <c r="C6813" s="257" t="s">
        <v>13592</v>
      </c>
      <c r="D6813" s="9">
        <v>4463.4004137774655</v>
      </c>
      <c r="E6813" s="9">
        <v>1721642.4785900116</v>
      </c>
      <c r="F6813" s="257" t="s">
        <v>17331</v>
      </c>
      <c r="G6813" s="9"/>
      <c r="H6813" s="257" t="s">
        <v>24817</v>
      </c>
      <c r="I6813" s="9">
        <v>4</v>
      </c>
    </row>
    <row r="6814" spans="1:9">
      <c r="A6814" s="257" t="s">
        <v>7912</v>
      </c>
      <c r="B6814" s="9">
        <v>9</v>
      </c>
      <c r="C6814" s="257" t="s">
        <v>13593</v>
      </c>
      <c r="D6814" s="9">
        <v>1721642.4785900116</v>
      </c>
      <c r="E6814" s="9">
        <v>1721642.4785900116</v>
      </c>
      <c r="F6814" s="257" t="s">
        <v>17332</v>
      </c>
      <c r="G6814" s="9"/>
      <c r="H6814" s="257" t="s">
        <v>24818</v>
      </c>
      <c r="I6814" s="9">
        <v>4</v>
      </c>
    </row>
    <row r="6815" spans="1:9">
      <c r="A6815" s="257" t="s">
        <v>7913</v>
      </c>
      <c r="B6815" s="9">
        <v>9</v>
      </c>
      <c r="C6815" s="257" t="s">
        <v>13594</v>
      </c>
      <c r="D6815" s="9">
        <v>13946159932.805191</v>
      </c>
      <c r="E6815" s="9">
        <v>1721642.4785900116</v>
      </c>
      <c r="F6815" s="257" t="s">
        <v>17332</v>
      </c>
      <c r="G6815" s="9"/>
      <c r="H6815" s="257" t="s">
        <v>24819</v>
      </c>
      <c r="I6815" s="9">
        <v>4</v>
      </c>
    </row>
    <row r="6816" spans="1:9">
      <c r="A6816" s="257" t="s">
        <v>7914</v>
      </c>
      <c r="B6816" s="9">
        <v>9</v>
      </c>
      <c r="C6816" s="257" t="s">
        <v>13595</v>
      </c>
      <c r="D6816" s="9">
        <v>1</v>
      </c>
      <c r="E6816" s="9">
        <v>1721642.4785900116</v>
      </c>
      <c r="F6816" s="257" t="s">
        <v>17332</v>
      </c>
      <c r="G6816" s="9"/>
      <c r="H6816" s="257" t="s">
        <v>24820</v>
      </c>
      <c r="I6816" s="9">
        <v>4</v>
      </c>
    </row>
    <row r="6817" spans="1:9">
      <c r="A6817" s="257" t="s">
        <v>7915</v>
      </c>
      <c r="B6817" s="9">
        <v>9</v>
      </c>
      <c r="C6817" s="257" t="s">
        <v>13596</v>
      </c>
      <c r="D6817" s="9">
        <v>8100.497116118323</v>
      </c>
      <c r="E6817" s="9">
        <v>1721642.4785900116</v>
      </c>
      <c r="F6817" s="257" t="s">
        <v>17332</v>
      </c>
      <c r="G6817" s="9"/>
      <c r="H6817" s="257" t="s">
        <v>24821</v>
      </c>
      <c r="I6817" s="9">
        <v>4</v>
      </c>
    </row>
    <row r="6818" spans="1:9">
      <c r="A6818" s="257" t="s">
        <v>7916</v>
      </c>
      <c r="B6818" s="9">
        <v>9</v>
      </c>
      <c r="C6818" s="257" t="s">
        <v>13597</v>
      </c>
      <c r="D6818" s="9">
        <v>1545424.5445251465</v>
      </c>
      <c r="E6818" s="9">
        <v>1721642.4785900116</v>
      </c>
      <c r="F6818" s="257" t="s">
        <v>17333</v>
      </c>
      <c r="G6818" s="9"/>
      <c r="H6818" s="257" t="s">
        <v>24822</v>
      </c>
      <c r="I6818" s="9">
        <v>4</v>
      </c>
    </row>
    <row r="6819" spans="1:9">
      <c r="A6819" s="257" t="s">
        <v>7917</v>
      </c>
      <c r="B6819" s="9">
        <v>9</v>
      </c>
      <c r="C6819" s="257" t="s">
        <v>13598</v>
      </c>
      <c r="D6819" s="9">
        <v>18681268185.874756</v>
      </c>
      <c r="E6819" s="9">
        <v>1721642.4785900116</v>
      </c>
      <c r="F6819" s="257" t="s">
        <v>17333</v>
      </c>
      <c r="G6819" s="9"/>
      <c r="H6819" s="257" t="s">
        <v>24823</v>
      </c>
      <c r="I6819" s="9">
        <v>4</v>
      </c>
    </row>
    <row r="6820" spans="1:9">
      <c r="A6820" s="257" t="s">
        <v>7918</v>
      </c>
      <c r="B6820" s="9">
        <v>9</v>
      </c>
      <c r="C6820" s="257" t="s">
        <v>13599</v>
      </c>
      <c r="D6820" s="9">
        <v>0.89764545411938035</v>
      </c>
      <c r="E6820" s="9">
        <v>1721642.4785900116</v>
      </c>
      <c r="F6820" s="257" t="s">
        <v>17333</v>
      </c>
      <c r="G6820" s="9"/>
      <c r="H6820" s="257" t="s">
        <v>24824</v>
      </c>
      <c r="I6820" s="9">
        <v>4</v>
      </c>
    </row>
    <row r="6821" spans="1:9">
      <c r="A6821" s="257" t="s">
        <v>7919</v>
      </c>
      <c r="B6821" s="9">
        <v>9</v>
      </c>
      <c r="C6821" s="257" t="s">
        <v>13600</v>
      </c>
      <c r="D6821" s="9">
        <v>10850.840646760944</v>
      </c>
      <c r="E6821" s="9">
        <v>1721642.4785900116</v>
      </c>
      <c r="F6821" s="257" t="s">
        <v>17333</v>
      </c>
      <c r="G6821" s="9"/>
      <c r="H6821" s="257" t="s">
        <v>24825</v>
      </c>
      <c r="I6821" s="9">
        <v>4</v>
      </c>
    </row>
    <row r="6822" spans="1:9">
      <c r="A6822" s="257" t="s">
        <v>7920</v>
      </c>
      <c r="B6822" s="9">
        <v>9</v>
      </c>
      <c r="C6822" s="257" t="s">
        <v>13601</v>
      </c>
      <c r="D6822" s="9">
        <v>0</v>
      </c>
      <c r="E6822" s="9">
        <v>1721642.4785900116</v>
      </c>
      <c r="F6822" s="257" t="s">
        <v>17334</v>
      </c>
      <c r="G6822" s="9"/>
      <c r="H6822" s="257" t="s">
        <v>24826</v>
      </c>
      <c r="I6822" s="9">
        <v>4</v>
      </c>
    </row>
    <row r="6823" spans="1:9">
      <c r="A6823" s="257" t="s">
        <v>7921</v>
      </c>
      <c r="B6823" s="9">
        <v>9</v>
      </c>
      <c r="C6823" s="257" t="s">
        <v>13602</v>
      </c>
      <c r="D6823" s="9">
        <v>-1624584101.0127769</v>
      </c>
      <c r="E6823" s="9">
        <v>1721642.4785900116</v>
      </c>
      <c r="F6823" s="257" t="s">
        <v>17334</v>
      </c>
      <c r="G6823" s="9"/>
      <c r="H6823" s="257" t="s">
        <v>24827</v>
      </c>
      <c r="I6823" s="9">
        <v>4</v>
      </c>
    </row>
    <row r="6824" spans="1:9">
      <c r="A6824" s="257" t="s">
        <v>7922</v>
      </c>
      <c r="B6824" s="9">
        <v>9</v>
      </c>
      <c r="C6824" s="257" t="s">
        <v>13603</v>
      </c>
      <c r="D6824" s="9">
        <v>0</v>
      </c>
      <c r="E6824" s="9">
        <v>1721642.4785900116</v>
      </c>
      <c r="F6824" s="257" t="s">
        <v>17334</v>
      </c>
      <c r="G6824" s="9"/>
      <c r="H6824" s="257" t="s">
        <v>24828</v>
      </c>
      <c r="I6824" s="9">
        <v>4</v>
      </c>
    </row>
    <row r="6825" spans="1:9">
      <c r="A6825" s="257" t="s">
        <v>7923</v>
      </c>
      <c r="B6825" s="9">
        <v>9</v>
      </c>
      <c r="C6825" s="257" t="s">
        <v>13604</v>
      </c>
      <c r="D6825" s="9">
        <v>-943.62454529077172</v>
      </c>
      <c r="E6825" s="9">
        <v>1721642.4785900116</v>
      </c>
      <c r="F6825" s="257" t="s">
        <v>17334</v>
      </c>
      <c r="G6825" s="9"/>
      <c r="H6825" s="257" t="s">
        <v>24829</v>
      </c>
      <c r="I6825" s="9">
        <v>4</v>
      </c>
    </row>
    <row r="6826" spans="1:9">
      <c r="A6826" s="257" t="s">
        <v>7924</v>
      </c>
      <c r="B6826" s="9">
        <v>9</v>
      </c>
      <c r="C6826" s="257" t="s">
        <v>13605</v>
      </c>
      <c r="D6826" s="9">
        <v>1532204.875</v>
      </c>
      <c r="E6826" s="9">
        <v>1721642.4785900116</v>
      </c>
      <c r="F6826" s="257" t="s">
        <v>17335</v>
      </c>
      <c r="G6826" s="9"/>
      <c r="H6826" s="257" t="s">
        <v>24830</v>
      </c>
      <c r="I6826" s="9">
        <v>4</v>
      </c>
    </row>
    <row r="6827" spans="1:9">
      <c r="A6827" s="257" t="s">
        <v>7925</v>
      </c>
      <c r="B6827" s="9">
        <v>9</v>
      </c>
      <c r="C6827" s="257" t="s">
        <v>13606</v>
      </c>
      <c r="D6827" s="9">
        <v>17056684084.86198</v>
      </c>
      <c r="E6827" s="9">
        <v>1721642.4785900116</v>
      </c>
      <c r="F6827" s="257" t="s">
        <v>17335</v>
      </c>
      <c r="G6827" s="9"/>
      <c r="H6827" s="257" t="s">
        <v>24831</v>
      </c>
      <c r="I6827" s="9">
        <v>4</v>
      </c>
    </row>
    <row r="6828" spans="1:9">
      <c r="A6828" s="257" t="s">
        <v>7926</v>
      </c>
      <c r="B6828" s="9">
        <v>9</v>
      </c>
      <c r="C6828" s="257" t="s">
        <v>13607</v>
      </c>
      <c r="D6828" s="9">
        <v>0.88996693219073164</v>
      </c>
      <c r="E6828" s="9">
        <v>1721642.4785900116</v>
      </c>
      <c r="F6828" s="257" t="s">
        <v>17335</v>
      </c>
      <c r="G6828" s="9"/>
      <c r="H6828" s="257" t="s">
        <v>24832</v>
      </c>
      <c r="I6828" s="9">
        <v>4</v>
      </c>
    </row>
    <row r="6829" spans="1:9">
      <c r="A6829" s="257" t="s">
        <v>7927</v>
      </c>
      <c r="B6829" s="9">
        <v>9</v>
      </c>
      <c r="C6829" s="257" t="s">
        <v>13608</v>
      </c>
      <c r="D6829" s="9">
        <v>9907.2161014701724</v>
      </c>
      <c r="E6829" s="9">
        <v>1721642.4785900116</v>
      </c>
      <c r="F6829" s="257" t="s">
        <v>17335</v>
      </c>
      <c r="G6829" s="9"/>
      <c r="H6829" s="257" t="s">
        <v>24833</v>
      </c>
      <c r="I6829" s="9">
        <v>4</v>
      </c>
    </row>
    <row r="6830" spans="1:9">
      <c r="A6830" s="257" t="s">
        <v>7928</v>
      </c>
      <c r="B6830" s="9">
        <v>9</v>
      </c>
      <c r="C6830" s="257" t="s">
        <v>13609</v>
      </c>
      <c r="D6830" s="9">
        <v>526238.63017272949</v>
      </c>
      <c r="E6830" s="9">
        <v>1721642.4785900116</v>
      </c>
      <c r="F6830" s="257" t="s">
        <v>17336</v>
      </c>
      <c r="G6830" s="9"/>
      <c r="H6830" s="257" t="s">
        <v>24834</v>
      </c>
      <c r="I6830" s="9">
        <v>4</v>
      </c>
    </row>
    <row r="6831" spans="1:9">
      <c r="A6831" s="257" t="s">
        <v>7929</v>
      </c>
      <c r="B6831" s="9">
        <v>9</v>
      </c>
      <c r="C6831" s="257" t="s">
        <v>13610</v>
      </c>
      <c r="D6831" s="9">
        <v>1037357654.0738885</v>
      </c>
      <c r="E6831" s="9">
        <v>1721642.4785900116</v>
      </c>
      <c r="F6831" s="257" t="s">
        <v>17336</v>
      </c>
      <c r="G6831" s="9"/>
      <c r="H6831" s="257" t="s">
        <v>24835</v>
      </c>
      <c r="I6831" s="9">
        <v>4</v>
      </c>
    </row>
    <row r="6832" spans="1:9">
      <c r="A6832" s="257" t="s">
        <v>7930</v>
      </c>
      <c r="B6832" s="9">
        <v>9</v>
      </c>
      <c r="C6832" s="257" t="s">
        <v>13611</v>
      </c>
      <c r="D6832" s="9">
        <v>0.30566080746550101</v>
      </c>
      <c r="E6832" s="9">
        <v>1721642.4785900116</v>
      </c>
      <c r="F6832" s="257" t="s">
        <v>17336</v>
      </c>
      <c r="G6832" s="9"/>
      <c r="H6832" s="257" t="s">
        <v>24836</v>
      </c>
      <c r="I6832" s="9">
        <v>4</v>
      </c>
    </row>
    <row r="6833" spans="1:9">
      <c r="A6833" s="257" t="s">
        <v>7931</v>
      </c>
      <c r="B6833" s="9">
        <v>9</v>
      </c>
      <c r="C6833" s="257" t="s">
        <v>13612</v>
      </c>
      <c r="D6833" s="9">
        <v>602.53953243733986</v>
      </c>
      <c r="E6833" s="9">
        <v>1721642.4785900116</v>
      </c>
      <c r="F6833" s="257" t="s">
        <v>17336</v>
      </c>
      <c r="G6833" s="9"/>
      <c r="H6833" s="257" t="s">
        <v>24837</v>
      </c>
      <c r="I6833" s="9">
        <v>4</v>
      </c>
    </row>
    <row r="6834" spans="1:9">
      <c r="A6834" s="257" t="s">
        <v>7932</v>
      </c>
      <c r="B6834" s="9">
        <v>9</v>
      </c>
      <c r="C6834" s="257" t="s">
        <v>13613</v>
      </c>
      <c r="D6834" s="9">
        <v>1539397.4216518402</v>
      </c>
      <c r="E6834" s="9">
        <v>1721642.4785900116</v>
      </c>
      <c r="F6834" s="257" t="s">
        <v>17337</v>
      </c>
      <c r="G6834" s="9"/>
      <c r="H6834" s="257" t="s">
        <v>24838</v>
      </c>
      <c r="I6834" s="9">
        <v>4</v>
      </c>
    </row>
    <row r="6835" spans="1:9">
      <c r="A6835" s="257" t="s">
        <v>7933</v>
      </c>
      <c r="B6835" s="9">
        <v>9</v>
      </c>
      <c r="C6835" s="257" t="s">
        <v>13614</v>
      </c>
      <c r="D6835" s="9">
        <v>6261780181.4896736</v>
      </c>
      <c r="E6835" s="9">
        <v>1721642.4785900116</v>
      </c>
      <c r="F6835" s="257" t="s">
        <v>17337</v>
      </c>
      <c r="G6835" s="9"/>
      <c r="H6835" s="257" t="s">
        <v>24839</v>
      </c>
      <c r="I6835" s="9">
        <v>4</v>
      </c>
    </row>
    <row r="6836" spans="1:9">
      <c r="A6836" s="257" t="s">
        <v>7934</v>
      </c>
      <c r="B6836" s="9">
        <v>9</v>
      </c>
      <c r="C6836" s="257" t="s">
        <v>13615</v>
      </c>
      <c r="D6836" s="9">
        <v>0.89414465592912984</v>
      </c>
      <c r="E6836" s="9">
        <v>1721642.4785900116</v>
      </c>
      <c r="F6836" s="257" t="s">
        <v>17337</v>
      </c>
      <c r="G6836" s="9"/>
      <c r="H6836" s="257" t="s">
        <v>24840</v>
      </c>
      <c r="I6836" s="9">
        <v>4</v>
      </c>
    </row>
    <row r="6837" spans="1:9">
      <c r="A6837" s="257" t="s">
        <v>7935</v>
      </c>
      <c r="B6837" s="9">
        <v>9</v>
      </c>
      <c r="C6837" s="257" t="s">
        <v>13616</v>
      </c>
      <c r="D6837" s="9">
        <v>3637.0967023408589</v>
      </c>
      <c r="E6837" s="9">
        <v>1721642.4785900116</v>
      </c>
      <c r="F6837" s="257" t="s">
        <v>17337</v>
      </c>
      <c r="G6837" s="9"/>
      <c r="H6837" s="257" t="s">
        <v>24841</v>
      </c>
      <c r="I6837" s="9">
        <v>4</v>
      </c>
    </row>
    <row r="6838" spans="1:9">
      <c r="A6838" s="257" t="s">
        <v>7936</v>
      </c>
      <c r="B6838" s="9">
        <v>9</v>
      </c>
      <c r="C6838" s="257" t="s">
        <v>13617</v>
      </c>
      <c r="D6838" s="9">
        <v>130453.96267700195</v>
      </c>
      <c r="E6838" s="9">
        <v>1721642.4785900116</v>
      </c>
      <c r="F6838" s="257" t="s">
        <v>17338</v>
      </c>
      <c r="G6838" s="9"/>
      <c r="H6838" s="257" t="s">
        <v>24842</v>
      </c>
      <c r="I6838" s="9">
        <v>4</v>
      </c>
    </row>
    <row r="6839" spans="1:9">
      <c r="A6839" s="257" t="s">
        <v>7937</v>
      </c>
      <c r="B6839" s="9">
        <v>9</v>
      </c>
      <c r="C6839" s="257" t="s">
        <v>13618</v>
      </c>
      <c r="D6839" s="9">
        <v>945398790.09908676</v>
      </c>
      <c r="E6839" s="9">
        <v>1721642.4785900116</v>
      </c>
      <c r="F6839" s="257" t="s">
        <v>17338</v>
      </c>
      <c r="G6839" s="9"/>
      <c r="H6839" s="257" t="s">
        <v>24843</v>
      </c>
      <c r="I6839" s="9">
        <v>4</v>
      </c>
    </row>
    <row r="6840" spans="1:9">
      <c r="A6840" s="257" t="s">
        <v>7938</v>
      </c>
      <c r="B6840" s="9">
        <v>9</v>
      </c>
      <c r="C6840" s="257" t="s">
        <v>13619</v>
      </c>
      <c r="D6840" s="9">
        <v>7.577296930071159E-2</v>
      </c>
      <c r="E6840" s="9">
        <v>1721642.4785900116</v>
      </c>
      <c r="F6840" s="257" t="s">
        <v>17338</v>
      </c>
      <c r="G6840" s="9"/>
      <c r="H6840" s="257" t="s">
        <v>24844</v>
      </c>
      <c r="I6840" s="9">
        <v>4</v>
      </c>
    </row>
    <row r="6841" spans="1:9">
      <c r="A6841" s="257" t="s">
        <v>7939</v>
      </c>
      <c r="B6841" s="9">
        <v>9</v>
      </c>
      <c r="C6841" s="257" t="s">
        <v>13620</v>
      </c>
      <c r="D6841" s="9">
        <v>549.12608271221802</v>
      </c>
      <c r="E6841" s="9">
        <v>1721642.4785900116</v>
      </c>
      <c r="F6841" s="257" t="s">
        <v>17338</v>
      </c>
      <c r="G6841" s="9"/>
      <c r="H6841" s="257" t="s">
        <v>24845</v>
      </c>
      <c r="I6841" s="9">
        <v>4</v>
      </c>
    </row>
    <row r="6842" spans="1:9">
      <c r="A6842" s="257" t="s">
        <v>7940</v>
      </c>
      <c r="B6842" s="9">
        <v>10</v>
      </c>
      <c r="C6842" s="257" t="s">
        <v>13621</v>
      </c>
      <c r="D6842" s="9">
        <v>1585486.8079090118</v>
      </c>
      <c r="E6842" s="9">
        <v>1732307.5169143677</v>
      </c>
      <c r="F6842" s="257" t="s">
        <v>17339</v>
      </c>
      <c r="G6842" s="9"/>
      <c r="H6842" s="257" t="s">
        <v>24846</v>
      </c>
      <c r="I6842" s="9">
        <v>4</v>
      </c>
    </row>
    <row r="6843" spans="1:9">
      <c r="A6843" s="257" t="s">
        <v>7941</v>
      </c>
      <c r="B6843" s="9">
        <v>10</v>
      </c>
      <c r="C6843" s="257" t="s">
        <v>13622</v>
      </c>
      <c r="D6843" s="9">
        <v>24274121047.014233</v>
      </c>
      <c r="E6843" s="9">
        <v>1732307.5169143677</v>
      </c>
      <c r="F6843" s="257" t="s">
        <v>17339</v>
      </c>
      <c r="G6843" s="9"/>
      <c r="H6843" s="257" t="s">
        <v>24847</v>
      </c>
      <c r="I6843" s="9">
        <v>4</v>
      </c>
    </row>
    <row r="6844" spans="1:9">
      <c r="A6844" s="257" t="s">
        <v>7942</v>
      </c>
      <c r="B6844" s="9">
        <v>10</v>
      </c>
      <c r="C6844" s="257" t="s">
        <v>13623</v>
      </c>
      <c r="D6844" s="9">
        <v>0.91524558568742065</v>
      </c>
      <c r="E6844" s="9">
        <v>1732307.5169143677</v>
      </c>
      <c r="F6844" s="257" t="s">
        <v>17339</v>
      </c>
      <c r="G6844" s="9"/>
      <c r="H6844" s="257" t="s">
        <v>24848</v>
      </c>
      <c r="I6844" s="9">
        <v>4</v>
      </c>
    </row>
    <row r="6845" spans="1:9">
      <c r="A6845" s="257" t="s">
        <v>7943</v>
      </c>
      <c r="B6845" s="9">
        <v>10</v>
      </c>
      <c r="C6845" s="257" t="s">
        <v>13624</v>
      </c>
      <c r="D6845" s="9">
        <v>14012.593497401631</v>
      </c>
      <c r="E6845" s="9">
        <v>1732307.5169143677</v>
      </c>
      <c r="F6845" s="257" t="s">
        <v>17339</v>
      </c>
      <c r="G6845" s="9"/>
      <c r="H6845" s="257" t="s">
        <v>24849</v>
      </c>
      <c r="I6845" s="9">
        <v>4</v>
      </c>
    </row>
    <row r="6846" spans="1:9">
      <c r="A6846" s="257" t="s">
        <v>7944</v>
      </c>
      <c r="B6846" s="9">
        <v>10</v>
      </c>
      <c r="C6846" s="257" t="s">
        <v>13625</v>
      </c>
      <c r="D6846" s="9">
        <v>0</v>
      </c>
      <c r="E6846" s="9">
        <v>1732307.5169143677</v>
      </c>
      <c r="F6846" s="257" t="s">
        <v>17340</v>
      </c>
      <c r="G6846" s="9"/>
      <c r="H6846" s="257" t="s">
        <v>24850</v>
      </c>
      <c r="I6846" s="9">
        <v>4</v>
      </c>
    </row>
    <row r="6847" spans="1:9">
      <c r="A6847" s="257" t="s">
        <v>7945</v>
      </c>
      <c r="B6847" s="9">
        <v>10</v>
      </c>
      <c r="C6847" s="257" t="s">
        <v>13626</v>
      </c>
      <c r="D6847" s="9">
        <v>0</v>
      </c>
      <c r="E6847" s="9">
        <v>1732307.5169143677</v>
      </c>
      <c r="F6847" s="257" t="s">
        <v>17340</v>
      </c>
      <c r="G6847" s="9"/>
      <c r="H6847" s="257" t="s">
        <v>24851</v>
      </c>
      <c r="I6847" s="9">
        <v>4</v>
      </c>
    </row>
    <row r="6848" spans="1:9">
      <c r="A6848" s="257" t="s">
        <v>7946</v>
      </c>
      <c r="B6848" s="9">
        <v>10</v>
      </c>
      <c r="C6848" s="257" t="s">
        <v>13627</v>
      </c>
      <c r="D6848" s="9">
        <v>0</v>
      </c>
      <c r="E6848" s="9">
        <v>1732307.5169143677</v>
      </c>
      <c r="F6848" s="257" t="s">
        <v>17340</v>
      </c>
      <c r="G6848" s="9"/>
      <c r="H6848" s="257" t="s">
        <v>24852</v>
      </c>
      <c r="I6848" s="9">
        <v>4</v>
      </c>
    </row>
    <row r="6849" spans="1:9">
      <c r="A6849" s="257" t="s">
        <v>7947</v>
      </c>
      <c r="B6849" s="9">
        <v>10</v>
      </c>
      <c r="C6849" s="257" t="s">
        <v>13628</v>
      </c>
      <c r="D6849" s="9">
        <v>0</v>
      </c>
      <c r="E6849" s="9">
        <v>1732307.5169143677</v>
      </c>
      <c r="F6849" s="257" t="s">
        <v>17340</v>
      </c>
      <c r="G6849" s="9"/>
      <c r="H6849" s="257" t="s">
        <v>24853</v>
      </c>
      <c r="I6849" s="9">
        <v>4</v>
      </c>
    </row>
    <row r="6850" spans="1:9">
      <c r="A6850" s="257" t="s">
        <v>7948</v>
      </c>
      <c r="B6850" s="9">
        <v>10</v>
      </c>
      <c r="C6850" s="257" t="s">
        <v>13629</v>
      </c>
      <c r="D6850" s="9">
        <v>1597492.4035892487</v>
      </c>
      <c r="E6850" s="9">
        <v>1732307.5169143677</v>
      </c>
      <c r="F6850" s="257" t="s">
        <v>17341</v>
      </c>
      <c r="G6850" s="9"/>
      <c r="H6850" s="257" t="s">
        <v>24854</v>
      </c>
      <c r="I6850" s="9">
        <v>4</v>
      </c>
    </row>
    <row r="6851" spans="1:9">
      <c r="A6851" s="257" t="s">
        <v>7949</v>
      </c>
      <c r="B6851" s="9">
        <v>10</v>
      </c>
      <c r="C6851" s="257" t="s">
        <v>13630</v>
      </c>
      <c r="D6851" s="9">
        <v>1298413407.8624628</v>
      </c>
      <c r="E6851" s="9">
        <v>1732307.5169143677</v>
      </c>
      <c r="F6851" s="257" t="s">
        <v>17341</v>
      </c>
      <c r="G6851" s="9"/>
      <c r="H6851" s="257" t="s">
        <v>24855</v>
      </c>
      <c r="I6851" s="9">
        <v>4</v>
      </c>
    </row>
    <row r="6852" spans="1:9">
      <c r="A6852" s="257" t="s">
        <v>7950</v>
      </c>
      <c r="B6852" s="9">
        <v>10</v>
      </c>
      <c r="C6852" s="257" t="s">
        <v>13631</v>
      </c>
      <c r="D6852" s="9">
        <v>0.92217599242122128</v>
      </c>
      <c r="E6852" s="9">
        <v>1732307.5169143677</v>
      </c>
      <c r="F6852" s="257" t="s">
        <v>17341</v>
      </c>
      <c r="G6852" s="9"/>
      <c r="H6852" s="257" t="s">
        <v>24856</v>
      </c>
      <c r="I6852" s="9">
        <v>4</v>
      </c>
    </row>
    <row r="6853" spans="1:9">
      <c r="A6853" s="257" t="s">
        <v>7951</v>
      </c>
      <c r="B6853" s="9">
        <v>10</v>
      </c>
      <c r="C6853" s="257" t="s">
        <v>13632</v>
      </c>
      <c r="D6853" s="9">
        <v>749.52824206133528</v>
      </c>
      <c r="E6853" s="9">
        <v>1732307.5169143677</v>
      </c>
      <c r="F6853" s="257" t="s">
        <v>17341</v>
      </c>
      <c r="G6853" s="9"/>
      <c r="H6853" s="257" t="s">
        <v>24857</v>
      </c>
      <c r="I6853" s="9">
        <v>4</v>
      </c>
    </row>
    <row r="6854" spans="1:9">
      <c r="A6854" s="257" t="s">
        <v>7952</v>
      </c>
      <c r="B6854" s="9">
        <v>10</v>
      </c>
      <c r="C6854" s="257" t="s">
        <v>13633</v>
      </c>
      <c r="D6854" s="9">
        <v>1096356.8731536865</v>
      </c>
      <c r="E6854" s="9">
        <v>1732307.5169143677</v>
      </c>
      <c r="F6854" s="257" t="s">
        <v>17342</v>
      </c>
      <c r="G6854" s="9"/>
      <c r="H6854" s="257" t="s">
        <v>24858</v>
      </c>
      <c r="I6854" s="9">
        <v>4</v>
      </c>
    </row>
    <row r="6855" spans="1:9">
      <c r="A6855" s="257" t="s">
        <v>7953</v>
      </c>
      <c r="B6855" s="9">
        <v>10</v>
      </c>
      <c r="C6855" s="257" t="s">
        <v>13634</v>
      </c>
      <c r="D6855" s="9">
        <v>660943875.33798707</v>
      </c>
      <c r="E6855" s="9">
        <v>1732307.5169143677</v>
      </c>
      <c r="F6855" s="257" t="s">
        <v>17342</v>
      </c>
      <c r="G6855" s="9"/>
      <c r="H6855" s="257" t="s">
        <v>24859</v>
      </c>
      <c r="I6855" s="9">
        <v>4</v>
      </c>
    </row>
    <row r="6856" spans="1:9">
      <c r="A6856" s="257" t="s">
        <v>7954</v>
      </c>
      <c r="B6856" s="9">
        <v>10</v>
      </c>
      <c r="C6856" s="257" t="s">
        <v>13635</v>
      </c>
      <c r="D6856" s="9">
        <v>0.63288813472711047</v>
      </c>
      <c r="E6856" s="9">
        <v>1732307.5169143677</v>
      </c>
      <c r="F6856" s="257" t="s">
        <v>17342</v>
      </c>
      <c r="G6856" s="9"/>
      <c r="H6856" s="257" t="s">
        <v>24860</v>
      </c>
      <c r="I6856" s="9">
        <v>4</v>
      </c>
    </row>
    <row r="6857" spans="1:9">
      <c r="A6857" s="257" t="s">
        <v>7955</v>
      </c>
      <c r="B6857" s="9">
        <v>10</v>
      </c>
      <c r="C6857" s="257" t="s">
        <v>13636</v>
      </c>
      <c r="D6857" s="9">
        <v>381.53957590351968</v>
      </c>
      <c r="E6857" s="9">
        <v>1732307.5169143677</v>
      </c>
      <c r="F6857" s="257" t="s">
        <v>17342</v>
      </c>
      <c r="G6857" s="9"/>
      <c r="H6857" s="257" t="s">
        <v>24861</v>
      </c>
      <c r="I6857" s="9">
        <v>4</v>
      </c>
    </row>
    <row r="6858" spans="1:9">
      <c r="A6858" s="257" t="s">
        <v>7956</v>
      </c>
      <c r="B6858" s="9">
        <v>10</v>
      </c>
      <c r="C6858" s="257" t="s">
        <v>13637</v>
      </c>
      <c r="D6858" s="9">
        <v>28805.863124847412</v>
      </c>
      <c r="E6858" s="9">
        <v>1732307.5169143677</v>
      </c>
      <c r="F6858" s="257" t="s">
        <v>17343</v>
      </c>
      <c r="G6858" s="9"/>
      <c r="H6858" s="257" t="s">
        <v>24862</v>
      </c>
      <c r="I6858" s="9">
        <v>4</v>
      </c>
    </row>
    <row r="6859" spans="1:9">
      <c r="A6859" s="257" t="s">
        <v>7957</v>
      </c>
      <c r="B6859" s="9">
        <v>10</v>
      </c>
      <c r="C6859" s="257" t="s">
        <v>13638</v>
      </c>
      <c r="D6859" s="9">
        <v>291464091.33734983</v>
      </c>
      <c r="E6859" s="9">
        <v>1732307.5169143677</v>
      </c>
      <c r="F6859" s="257" t="s">
        <v>17343</v>
      </c>
      <c r="G6859" s="9"/>
      <c r="H6859" s="257" t="s">
        <v>24863</v>
      </c>
      <c r="I6859" s="9">
        <v>4</v>
      </c>
    </row>
    <row r="6860" spans="1:9">
      <c r="A6860" s="257" t="s">
        <v>7958</v>
      </c>
      <c r="B6860" s="9">
        <v>10</v>
      </c>
      <c r="C6860" s="257" t="s">
        <v>13639</v>
      </c>
      <c r="D6860" s="9">
        <v>1.6628608283220513E-2</v>
      </c>
      <c r="E6860" s="9">
        <v>1732307.5169143677</v>
      </c>
      <c r="F6860" s="257" t="s">
        <v>17343</v>
      </c>
      <c r="G6860" s="9"/>
      <c r="H6860" s="257" t="s">
        <v>24864</v>
      </c>
      <c r="I6860" s="9">
        <v>4</v>
      </c>
    </row>
    <row r="6861" spans="1:9">
      <c r="A6861" s="257" t="s">
        <v>7959</v>
      </c>
      <c r="B6861" s="9">
        <v>10</v>
      </c>
      <c r="C6861" s="257" t="s">
        <v>13640</v>
      </c>
      <c r="D6861" s="9">
        <v>168.2519347699382</v>
      </c>
      <c r="E6861" s="9">
        <v>1732307.5169143677</v>
      </c>
      <c r="F6861" s="257" t="s">
        <v>17343</v>
      </c>
      <c r="G6861" s="9"/>
      <c r="H6861" s="257" t="s">
        <v>24865</v>
      </c>
      <c r="I6861" s="9">
        <v>4</v>
      </c>
    </row>
    <row r="6862" spans="1:9">
      <c r="A6862" s="257" t="s">
        <v>7960</v>
      </c>
      <c r="B6862" s="9">
        <v>10</v>
      </c>
      <c r="C6862" s="257" t="s">
        <v>13641</v>
      </c>
      <c r="D6862" s="9">
        <v>20413.297294616699</v>
      </c>
      <c r="E6862" s="9">
        <v>1732307.5169143677</v>
      </c>
      <c r="F6862" s="257" t="s">
        <v>17344</v>
      </c>
      <c r="G6862" s="9"/>
      <c r="H6862" s="257" t="s">
        <v>24866</v>
      </c>
      <c r="I6862" s="9">
        <v>4</v>
      </c>
    </row>
    <row r="6863" spans="1:9">
      <c r="A6863" s="257" t="s">
        <v>7961</v>
      </c>
      <c r="B6863" s="9">
        <v>10</v>
      </c>
      <c r="C6863" s="257" t="s">
        <v>13642</v>
      </c>
      <c r="D6863" s="9">
        <v>470169634.49673563</v>
      </c>
      <c r="E6863" s="9">
        <v>1732307.5169143677</v>
      </c>
      <c r="F6863" s="257" t="s">
        <v>17344</v>
      </c>
      <c r="G6863" s="9"/>
      <c r="H6863" s="257" t="s">
        <v>24867</v>
      </c>
      <c r="I6863" s="9">
        <v>4</v>
      </c>
    </row>
    <row r="6864" spans="1:9">
      <c r="A6864" s="257" t="s">
        <v>7962</v>
      </c>
      <c r="B6864" s="9">
        <v>10</v>
      </c>
      <c r="C6864" s="257" t="s">
        <v>13643</v>
      </c>
      <c r="D6864" s="9">
        <v>1.1783876185550131E-2</v>
      </c>
      <c r="E6864" s="9">
        <v>1732307.5169143677</v>
      </c>
      <c r="F6864" s="257" t="s">
        <v>17344</v>
      </c>
      <c r="G6864" s="9"/>
      <c r="H6864" s="257" t="s">
        <v>24868</v>
      </c>
      <c r="I6864" s="9">
        <v>4</v>
      </c>
    </row>
    <row r="6865" spans="1:9">
      <c r="A6865" s="257" t="s">
        <v>7963</v>
      </c>
      <c r="B6865" s="9">
        <v>10</v>
      </c>
      <c r="C6865" s="257" t="s">
        <v>13644</v>
      </c>
      <c r="D6865" s="9">
        <v>271.41233869042736</v>
      </c>
      <c r="E6865" s="9">
        <v>1732307.5169143677</v>
      </c>
      <c r="F6865" s="257" t="s">
        <v>17344</v>
      </c>
      <c r="G6865" s="9"/>
      <c r="H6865" s="257" t="s">
        <v>24869</v>
      </c>
      <c r="I6865" s="9">
        <v>4</v>
      </c>
    </row>
    <row r="6866" spans="1:9">
      <c r="A6866" s="257" t="s">
        <v>7964</v>
      </c>
      <c r="B6866" s="9">
        <v>10</v>
      </c>
      <c r="C6866" s="257" t="s">
        <v>13645</v>
      </c>
      <c r="D6866" s="9">
        <v>1669363.8147068024</v>
      </c>
      <c r="E6866" s="9">
        <v>1732307.5169143677</v>
      </c>
      <c r="F6866" s="257" t="s">
        <v>17345</v>
      </c>
      <c r="G6866" s="9"/>
      <c r="H6866" s="257" t="s">
        <v>24870</v>
      </c>
      <c r="I6866" s="9">
        <v>4</v>
      </c>
    </row>
    <row r="6867" spans="1:9">
      <c r="A6867" s="257" t="s">
        <v>7965</v>
      </c>
      <c r="B6867" s="9">
        <v>10</v>
      </c>
      <c r="C6867" s="257" t="s">
        <v>13646</v>
      </c>
      <c r="D6867" s="9">
        <v>2720991009.0345354</v>
      </c>
      <c r="E6867" s="9">
        <v>1732307.5169143677</v>
      </c>
      <c r="F6867" s="257" t="s">
        <v>17345</v>
      </c>
      <c r="G6867" s="9"/>
      <c r="H6867" s="257" t="s">
        <v>24871</v>
      </c>
      <c r="I6867" s="9">
        <v>4</v>
      </c>
    </row>
    <row r="6868" spans="1:9">
      <c r="A6868" s="257" t="s">
        <v>7966</v>
      </c>
      <c r="B6868" s="9">
        <v>10</v>
      </c>
      <c r="C6868" s="257" t="s">
        <v>13647</v>
      </c>
      <c r="D6868" s="9">
        <v>0.96366482186737701</v>
      </c>
      <c r="E6868" s="9">
        <v>1732307.5169143677</v>
      </c>
      <c r="F6868" s="257" t="s">
        <v>17345</v>
      </c>
      <c r="G6868" s="9"/>
      <c r="H6868" s="257" t="s">
        <v>24872</v>
      </c>
      <c r="I6868" s="9">
        <v>4</v>
      </c>
    </row>
    <row r="6869" spans="1:9">
      <c r="A6869" s="257" t="s">
        <v>7967</v>
      </c>
      <c r="B6869" s="9">
        <v>10</v>
      </c>
      <c r="C6869" s="257" t="s">
        <v>13648</v>
      </c>
      <c r="D6869" s="9">
        <v>1570.7320914252207</v>
      </c>
      <c r="E6869" s="9">
        <v>1732307.5169143677</v>
      </c>
      <c r="F6869" s="257" t="s">
        <v>17345</v>
      </c>
      <c r="G6869" s="9"/>
      <c r="H6869" s="257" t="s">
        <v>24873</v>
      </c>
      <c r="I6869" s="9">
        <v>4</v>
      </c>
    </row>
    <row r="6870" spans="1:9">
      <c r="A6870" s="257" t="s">
        <v>7968</v>
      </c>
      <c r="B6870" s="9">
        <v>10</v>
      </c>
      <c r="C6870" s="257" t="s">
        <v>13649</v>
      </c>
      <c r="D6870" s="9">
        <v>1106482.4392814636</v>
      </c>
      <c r="E6870" s="9">
        <v>1732307.5169143677</v>
      </c>
      <c r="F6870" s="257" t="s">
        <v>17346</v>
      </c>
      <c r="G6870" s="9"/>
      <c r="H6870" s="257" t="s">
        <v>24874</v>
      </c>
      <c r="I6870" s="9">
        <v>4</v>
      </c>
    </row>
    <row r="6871" spans="1:9">
      <c r="A6871" s="257" t="s">
        <v>7969</v>
      </c>
      <c r="B6871" s="9">
        <v>10</v>
      </c>
      <c r="C6871" s="257" t="s">
        <v>13650</v>
      </c>
      <c r="D6871" s="9">
        <v>1422577601.1720726</v>
      </c>
      <c r="E6871" s="9">
        <v>1732307.5169143677</v>
      </c>
      <c r="F6871" s="257" t="s">
        <v>17346</v>
      </c>
      <c r="G6871" s="9"/>
      <c r="H6871" s="257" t="s">
        <v>24875</v>
      </c>
      <c r="I6871" s="9">
        <v>4</v>
      </c>
    </row>
    <row r="6872" spans="1:9">
      <c r="A6872" s="257" t="s">
        <v>7970</v>
      </c>
      <c r="B6872" s="9">
        <v>10</v>
      </c>
      <c r="C6872" s="257" t="s">
        <v>13651</v>
      </c>
      <c r="D6872" s="9">
        <v>0.6387332667425929</v>
      </c>
      <c r="E6872" s="9">
        <v>1732307.5169143677</v>
      </c>
      <c r="F6872" s="257" t="s">
        <v>17346</v>
      </c>
      <c r="G6872" s="9"/>
      <c r="H6872" s="257" t="s">
        <v>24876</v>
      </c>
      <c r="I6872" s="9">
        <v>4</v>
      </c>
    </row>
    <row r="6873" spans="1:9">
      <c r="A6873" s="257" t="s">
        <v>7971</v>
      </c>
      <c r="B6873" s="9">
        <v>10</v>
      </c>
      <c r="C6873" s="257" t="s">
        <v>13652</v>
      </c>
      <c r="D6873" s="9">
        <v>821.2038493638853</v>
      </c>
      <c r="E6873" s="9">
        <v>1732307.5169143677</v>
      </c>
      <c r="F6873" s="257" t="s">
        <v>17346</v>
      </c>
      <c r="G6873" s="9"/>
      <c r="H6873" s="257" t="s">
        <v>24877</v>
      </c>
      <c r="I6873" s="9">
        <v>4</v>
      </c>
    </row>
    <row r="6874" spans="1:9">
      <c r="A6874" s="257" t="s">
        <v>7972</v>
      </c>
      <c r="B6874" s="9">
        <v>10</v>
      </c>
      <c r="C6874" s="257" t="s">
        <v>13653</v>
      </c>
      <c r="D6874" s="9">
        <v>1730067.4812698364</v>
      </c>
      <c r="E6874" s="9">
        <v>1732307.5169143677</v>
      </c>
      <c r="F6874" s="257" t="s">
        <v>17347</v>
      </c>
      <c r="G6874" s="9"/>
      <c r="H6874" s="257" t="s">
        <v>24878</v>
      </c>
      <c r="I6874" s="9">
        <v>4</v>
      </c>
    </row>
    <row r="6875" spans="1:9">
      <c r="A6875" s="257" t="s">
        <v>7973</v>
      </c>
      <c r="B6875" s="9">
        <v>10</v>
      </c>
      <c r="C6875" s="257" t="s">
        <v>13654</v>
      </c>
      <c r="D6875" s="9">
        <v>42063950160.687546</v>
      </c>
      <c r="E6875" s="9">
        <v>1732307.5169143677</v>
      </c>
      <c r="F6875" s="257" t="s">
        <v>17347</v>
      </c>
      <c r="G6875" s="9"/>
      <c r="H6875" s="257" t="s">
        <v>24879</v>
      </c>
      <c r="I6875" s="9">
        <v>4</v>
      </c>
    </row>
    <row r="6876" spans="1:9">
      <c r="A6876" s="257" t="s">
        <v>7974</v>
      </c>
      <c r="B6876" s="9">
        <v>10</v>
      </c>
      <c r="C6876" s="257" t="s">
        <v>13655</v>
      </c>
      <c r="D6876" s="9">
        <v>0.99870690646859206</v>
      </c>
      <c r="E6876" s="9">
        <v>1732307.5169143677</v>
      </c>
      <c r="F6876" s="257" t="s">
        <v>17347</v>
      </c>
      <c r="G6876" s="9"/>
      <c r="H6876" s="257" t="s">
        <v>24880</v>
      </c>
      <c r="I6876" s="9">
        <v>4</v>
      </c>
    </row>
    <row r="6877" spans="1:9">
      <c r="A6877" s="257" t="s">
        <v>7975</v>
      </c>
      <c r="B6877" s="9">
        <v>10</v>
      </c>
      <c r="C6877" s="257" t="s">
        <v>13656</v>
      </c>
      <c r="D6877" s="9">
        <v>24282.034078806617</v>
      </c>
      <c r="E6877" s="9">
        <v>1732307.5169143677</v>
      </c>
      <c r="F6877" s="257" t="s">
        <v>17347</v>
      </c>
      <c r="G6877" s="9"/>
      <c r="H6877" s="257" t="s">
        <v>24881</v>
      </c>
      <c r="I6877" s="9">
        <v>4</v>
      </c>
    </row>
    <row r="6878" spans="1:9">
      <c r="A6878" s="257" t="s">
        <v>7976</v>
      </c>
      <c r="B6878" s="9">
        <v>10</v>
      </c>
      <c r="C6878" s="257" t="s">
        <v>13657</v>
      </c>
      <c r="D6878" s="9">
        <v>1730067.4812698364</v>
      </c>
      <c r="E6878" s="9">
        <v>1732307.5169143677</v>
      </c>
      <c r="F6878" s="257" t="s">
        <v>17348</v>
      </c>
      <c r="G6878" s="9"/>
      <c r="H6878" s="257" t="s">
        <v>24882</v>
      </c>
      <c r="I6878" s="9">
        <v>4</v>
      </c>
    </row>
    <row r="6879" spans="1:9">
      <c r="A6879" s="257" t="s">
        <v>7977</v>
      </c>
      <c r="B6879" s="9">
        <v>10</v>
      </c>
      <c r="C6879" s="257" t="s">
        <v>13658</v>
      </c>
      <c r="D6879" s="9">
        <v>39342959151.653008</v>
      </c>
      <c r="E6879" s="9">
        <v>1732307.5169143677</v>
      </c>
      <c r="F6879" s="257" t="s">
        <v>17348</v>
      </c>
      <c r="G6879" s="9"/>
      <c r="H6879" s="257" t="s">
        <v>24883</v>
      </c>
      <c r="I6879" s="9">
        <v>4</v>
      </c>
    </row>
    <row r="6880" spans="1:9">
      <c r="A6880" s="257" t="s">
        <v>7978</v>
      </c>
      <c r="B6880" s="9">
        <v>10</v>
      </c>
      <c r="C6880" s="257" t="s">
        <v>13659</v>
      </c>
      <c r="D6880" s="9">
        <v>0.99870690646859206</v>
      </c>
      <c r="E6880" s="9">
        <v>1732307.5169143677</v>
      </c>
      <c r="F6880" s="257" t="s">
        <v>17348</v>
      </c>
      <c r="G6880" s="9"/>
      <c r="H6880" s="257" t="s">
        <v>24884</v>
      </c>
      <c r="I6880" s="9">
        <v>4</v>
      </c>
    </row>
    <row r="6881" spans="1:9">
      <c r="A6881" s="257" t="s">
        <v>7979</v>
      </c>
      <c r="B6881" s="9">
        <v>10</v>
      </c>
      <c r="C6881" s="257" t="s">
        <v>13660</v>
      </c>
      <c r="D6881" s="9">
        <v>22711.301987381394</v>
      </c>
      <c r="E6881" s="9">
        <v>1732307.5169143677</v>
      </c>
      <c r="F6881" s="257" t="s">
        <v>17348</v>
      </c>
      <c r="G6881" s="9"/>
      <c r="H6881" s="257" t="s">
        <v>24885</v>
      </c>
      <c r="I6881" s="9">
        <v>4</v>
      </c>
    </row>
    <row r="6882" spans="1:9">
      <c r="A6882" s="257" t="s">
        <v>7980</v>
      </c>
      <c r="B6882" s="9">
        <v>10</v>
      </c>
      <c r="C6882" s="257" t="s">
        <v>13661</v>
      </c>
      <c r="D6882" s="9">
        <v>1730067.4812698364</v>
      </c>
      <c r="E6882" s="9">
        <v>1732307.5169143677</v>
      </c>
      <c r="F6882" s="257" t="s">
        <v>17349</v>
      </c>
      <c r="G6882" s="9"/>
      <c r="H6882" s="257" t="s">
        <v>24886</v>
      </c>
      <c r="I6882" s="9">
        <v>4</v>
      </c>
    </row>
    <row r="6883" spans="1:9">
      <c r="A6883" s="257" t="s">
        <v>7981</v>
      </c>
      <c r="B6883" s="9">
        <v>10</v>
      </c>
      <c r="C6883" s="257" t="s">
        <v>13662</v>
      </c>
      <c r="D6883" s="9">
        <v>40641372559.515472</v>
      </c>
      <c r="E6883" s="9">
        <v>1732307.5169143677</v>
      </c>
      <c r="F6883" s="257" t="s">
        <v>17349</v>
      </c>
      <c r="G6883" s="9"/>
      <c r="H6883" s="257" t="s">
        <v>24887</v>
      </c>
      <c r="I6883" s="9">
        <v>4</v>
      </c>
    </row>
    <row r="6884" spans="1:9">
      <c r="A6884" s="257" t="s">
        <v>7982</v>
      </c>
      <c r="B6884" s="9">
        <v>10</v>
      </c>
      <c r="C6884" s="257" t="s">
        <v>13663</v>
      </c>
      <c r="D6884" s="9">
        <v>0.99870690646859206</v>
      </c>
      <c r="E6884" s="9">
        <v>1732307.5169143677</v>
      </c>
      <c r="F6884" s="257" t="s">
        <v>17349</v>
      </c>
      <c r="G6884" s="9"/>
      <c r="H6884" s="257" t="s">
        <v>24888</v>
      </c>
      <c r="I6884" s="9">
        <v>4</v>
      </c>
    </row>
    <row r="6885" spans="1:9">
      <c r="A6885" s="257" t="s">
        <v>7983</v>
      </c>
      <c r="B6885" s="9">
        <v>10</v>
      </c>
      <c r="C6885" s="257" t="s">
        <v>13664</v>
      </c>
      <c r="D6885" s="9">
        <v>23460.83022944273</v>
      </c>
      <c r="E6885" s="9">
        <v>1732307.5169143677</v>
      </c>
      <c r="F6885" s="257" t="s">
        <v>17349</v>
      </c>
      <c r="G6885" s="9"/>
      <c r="H6885" s="257" t="s">
        <v>24889</v>
      </c>
      <c r="I6885" s="9">
        <v>4</v>
      </c>
    </row>
    <row r="6886" spans="1:9">
      <c r="A6886" s="257" t="s">
        <v>7984</v>
      </c>
      <c r="B6886" s="9">
        <v>10</v>
      </c>
      <c r="C6886" s="257" t="s">
        <v>13665</v>
      </c>
      <c r="D6886" s="9">
        <v>1732307.5169143677</v>
      </c>
      <c r="E6886" s="9">
        <v>1732307.5169143677</v>
      </c>
      <c r="F6886" s="257" t="s">
        <v>17350</v>
      </c>
      <c r="G6886" s="9"/>
      <c r="H6886" s="257" t="s">
        <v>24890</v>
      </c>
      <c r="I6886" s="9">
        <v>4</v>
      </c>
    </row>
    <row r="6887" spans="1:9">
      <c r="A6887" s="257" t="s">
        <v>7985</v>
      </c>
      <c r="B6887" s="9">
        <v>10</v>
      </c>
      <c r="C6887" s="257" t="s">
        <v>13666</v>
      </c>
      <c r="D6887" s="9">
        <v>7261489986.4833231</v>
      </c>
      <c r="E6887" s="9">
        <v>1732307.5169143677</v>
      </c>
      <c r="F6887" s="257" t="s">
        <v>17350</v>
      </c>
      <c r="G6887" s="9"/>
      <c r="H6887" s="257" t="s">
        <v>24891</v>
      </c>
      <c r="I6887" s="9">
        <v>4</v>
      </c>
    </row>
    <row r="6888" spans="1:9">
      <c r="A6888" s="257" t="s">
        <v>7986</v>
      </c>
      <c r="B6888" s="9">
        <v>10</v>
      </c>
      <c r="C6888" s="257" t="s">
        <v>13667</v>
      </c>
      <c r="D6888" s="9">
        <v>1</v>
      </c>
      <c r="E6888" s="9">
        <v>1732307.5169143677</v>
      </c>
      <c r="F6888" s="257" t="s">
        <v>17350</v>
      </c>
      <c r="G6888" s="9"/>
      <c r="H6888" s="257" t="s">
        <v>24892</v>
      </c>
      <c r="I6888" s="9">
        <v>4</v>
      </c>
    </row>
    <row r="6889" spans="1:9">
      <c r="A6889" s="257" t="s">
        <v>7987</v>
      </c>
      <c r="B6889" s="9">
        <v>10</v>
      </c>
      <c r="C6889" s="257" t="s">
        <v>13668</v>
      </c>
      <c r="D6889" s="9">
        <v>4191.8019263794931</v>
      </c>
      <c r="E6889" s="9">
        <v>1732307.5169143677</v>
      </c>
      <c r="F6889" s="257" t="s">
        <v>17350</v>
      </c>
      <c r="G6889" s="9"/>
      <c r="H6889" s="257" t="s">
        <v>24893</v>
      </c>
      <c r="I6889" s="9">
        <v>4</v>
      </c>
    </row>
    <row r="6890" spans="1:9">
      <c r="A6890" s="257" t="s">
        <v>7988</v>
      </c>
      <c r="B6890" s="9">
        <v>10</v>
      </c>
      <c r="C6890" s="257" t="s">
        <v>13669</v>
      </c>
      <c r="D6890" s="9">
        <v>1613816.9870243073</v>
      </c>
      <c r="E6890" s="9">
        <v>1732307.5169143677</v>
      </c>
      <c r="F6890" s="257" t="s">
        <v>17351</v>
      </c>
      <c r="G6890" s="9"/>
      <c r="H6890" s="257" t="s">
        <v>24894</v>
      </c>
      <c r="I6890" s="9">
        <v>4</v>
      </c>
    </row>
    <row r="6891" spans="1:9">
      <c r="A6891" s="257" t="s">
        <v>7989</v>
      </c>
      <c r="B6891" s="9">
        <v>10</v>
      </c>
      <c r="C6891" s="257" t="s">
        <v>13670</v>
      </c>
      <c r="D6891" s="9">
        <v>21293276052.341278</v>
      </c>
      <c r="E6891" s="9">
        <v>1732307.5169143677</v>
      </c>
      <c r="F6891" s="257" t="s">
        <v>17351</v>
      </c>
      <c r="G6891" s="9"/>
      <c r="H6891" s="257" t="s">
        <v>24895</v>
      </c>
      <c r="I6891" s="9">
        <v>4</v>
      </c>
    </row>
    <row r="6892" spans="1:9">
      <c r="A6892" s="257" t="s">
        <v>7990</v>
      </c>
      <c r="B6892" s="9">
        <v>10</v>
      </c>
      <c r="C6892" s="257" t="s">
        <v>13671</v>
      </c>
      <c r="D6892" s="9">
        <v>0.93159959837782214</v>
      </c>
      <c r="E6892" s="9">
        <v>1732307.5169143677</v>
      </c>
      <c r="F6892" s="257" t="s">
        <v>17351</v>
      </c>
      <c r="G6892" s="9"/>
      <c r="H6892" s="257" t="s">
        <v>24896</v>
      </c>
      <c r="I6892" s="9">
        <v>4</v>
      </c>
    </row>
    <row r="6893" spans="1:9">
      <c r="A6893" s="257" t="s">
        <v>7991</v>
      </c>
      <c r="B6893" s="9">
        <v>10</v>
      </c>
      <c r="C6893" s="257" t="s">
        <v>13672</v>
      </c>
      <c r="D6893" s="9">
        <v>12291.856869771846</v>
      </c>
      <c r="E6893" s="9">
        <v>1732307.5169143677</v>
      </c>
      <c r="F6893" s="257" t="s">
        <v>17351</v>
      </c>
      <c r="G6893" s="9"/>
      <c r="H6893" s="257" t="s">
        <v>24897</v>
      </c>
      <c r="I6893" s="9">
        <v>4</v>
      </c>
    </row>
    <row r="6894" spans="1:9">
      <c r="A6894" s="257" t="s">
        <v>7992</v>
      </c>
      <c r="B6894" s="9">
        <v>10</v>
      </c>
      <c r="C6894" s="257" t="s">
        <v>13673</v>
      </c>
      <c r="D6894" s="9">
        <v>1732307.5169143677</v>
      </c>
      <c r="E6894" s="9">
        <v>1732307.5169143677</v>
      </c>
      <c r="F6894" s="257" t="s">
        <v>17352</v>
      </c>
      <c r="G6894" s="9"/>
      <c r="H6894" s="257" t="s">
        <v>24898</v>
      </c>
      <c r="I6894" s="9">
        <v>4</v>
      </c>
    </row>
    <row r="6895" spans="1:9">
      <c r="A6895" s="257" t="s">
        <v>7993</v>
      </c>
      <c r="B6895" s="9">
        <v>10</v>
      </c>
      <c r="C6895" s="257" t="s">
        <v>13674</v>
      </c>
      <c r="D6895" s="9">
        <v>60636235203.994286</v>
      </c>
      <c r="E6895" s="9">
        <v>1732307.5169143677</v>
      </c>
      <c r="F6895" s="257" t="s">
        <v>17352</v>
      </c>
      <c r="G6895" s="9"/>
      <c r="H6895" s="257" t="s">
        <v>24899</v>
      </c>
      <c r="I6895" s="9">
        <v>4</v>
      </c>
    </row>
    <row r="6896" spans="1:9">
      <c r="A6896" s="257" t="s">
        <v>7994</v>
      </c>
      <c r="B6896" s="9">
        <v>10</v>
      </c>
      <c r="C6896" s="257" t="s">
        <v>13675</v>
      </c>
      <c r="D6896" s="9">
        <v>1</v>
      </c>
      <c r="E6896" s="9">
        <v>1732307.5169143677</v>
      </c>
      <c r="F6896" s="257" t="s">
        <v>17352</v>
      </c>
      <c r="G6896" s="9"/>
      <c r="H6896" s="257" t="s">
        <v>24900</v>
      </c>
      <c r="I6896" s="9">
        <v>4</v>
      </c>
    </row>
    <row r="6897" spans="1:9">
      <c r="A6897" s="257" t="s">
        <v>7995</v>
      </c>
      <c r="B6897" s="9">
        <v>10</v>
      </c>
      <c r="C6897" s="257" t="s">
        <v>13676</v>
      </c>
      <c r="D6897" s="9">
        <v>35003.158857153241</v>
      </c>
      <c r="E6897" s="9">
        <v>1732307.5169143677</v>
      </c>
      <c r="F6897" s="257" t="s">
        <v>17352</v>
      </c>
      <c r="G6897" s="9"/>
      <c r="H6897" s="257" t="s">
        <v>24901</v>
      </c>
      <c r="I6897" s="9">
        <v>4</v>
      </c>
    </row>
    <row r="6898" spans="1:9">
      <c r="A6898" s="257" t="s">
        <v>7996</v>
      </c>
      <c r="B6898" s="9">
        <v>10</v>
      </c>
      <c r="C6898" s="257" t="s">
        <v>13677</v>
      </c>
      <c r="D6898" s="9">
        <v>1732307.5169143677</v>
      </c>
      <c r="E6898" s="9">
        <v>1732307.5169143677</v>
      </c>
      <c r="F6898" s="257" t="s">
        <v>17353</v>
      </c>
      <c r="G6898" s="9"/>
      <c r="H6898" s="257" t="s">
        <v>24902</v>
      </c>
      <c r="I6898" s="9">
        <v>4</v>
      </c>
    </row>
    <row r="6899" spans="1:9">
      <c r="A6899" s="257" t="s">
        <v>7997</v>
      </c>
      <c r="B6899" s="9">
        <v>10</v>
      </c>
      <c r="C6899" s="257" t="s">
        <v>13678</v>
      </c>
      <c r="D6899" s="9">
        <v>61934648611.85675</v>
      </c>
      <c r="E6899" s="9">
        <v>1732307.5169143677</v>
      </c>
      <c r="F6899" s="257" t="s">
        <v>17353</v>
      </c>
      <c r="G6899" s="9"/>
      <c r="H6899" s="257" t="s">
        <v>24903</v>
      </c>
      <c r="I6899" s="9">
        <v>4</v>
      </c>
    </row>
    <row r="6900" spans="1:9">
      <c r="A6900" s="257" t="s">
        <v>7998</v>
      </c>
      <c r="B6900" s="9">
        <v>10</v>
      </c>
      <c r="C6900" s="257" t="s">
        <v>13679</v>
      </c>
      <c r="D6900" s="9">
        <v>1</v>
      </c>
      <c r="E6900" s="9">
        <v>1732307.5169143677</v>
      </c>
      <c r="F6900" s="257" t="s">
        <v>17353</v>
      </c>
      <c r="G6900" s="9"/>
      <c r="H6900" s="257" t="s">
        <v>24904</v>
      </c>
      <c r="I6900" s="9">
        <v>4</v>
      </c>
    </row>
    <row r="6901" spans="1:9">
      <c r="A6901" s="257" t="s">
        <v>7999</v>
      </c>
      <c r="B6901" s="9">
        <v>10</v>
      </c>
      <c r="C6901" s="257" t="s">
        <v>13680</v>
      </c>
      <c r="D6901" s="9">
        <v>35752.687099214578</v>
      </c>
      <c r="E6901" s="9">
        <v>1732307.5169143677</v>
      </c>
      <c r="F6901" s="257" t="s">
        <v>17353</v>
      </c>
      <c r="G6901" s="9"/>
      <c r="H6901" s="257" t="s">
        <v>24905</v>
      </c>
      <c r="I6901" s="9">
        <v>4</v>
      </c>
    </row>
    <row r="6902" spans="1:9">
      <c r="A6902" s="257" t="s">
        <v>8000</v>
      </c>
      <c r="B6902" s="9">
        <v>10</v>
      </c>
      <c r="C6902" s="257" t="s">
        <v>13681</v>
      </c>
      <c r="D6902" s="9">
        <v>1627888.5609302521</v>
      </c>
      <c r="E6902" s="9">
        <v>1732307.5169143677</v>
      </c>
      <c r="F6902" s="257" t="s">
        <v>17354</v>
      </c>
      <c r="G6902" s="9"/>
      <c r="H6902" s="257" t="s">
        <v>24906</v>
      </c>
      <c r="I6902" s="9">
        <v>4</v>
      </c>
    </row>
    <row r="6903" spans="1:9">
      <c r="A6903" s="257" t="s">
        <v>8001</v>
      </c>
      <c r="B6903" s="9">
        <v>10</v>
      </c>
      <c r="C6903" s="257" t="s">
        <v>13682</v>
      </c>
      <c r="D6903" s="9">
        <v>23818493156.638382</v>
      </c>
      <c r="E6903" s="9">
        <v>1732307.5169143677</v>
      </c>
      <c r="F6903" s="257" t="s">
        <v>17354</v>
      </c>
      <c r="G6903" s="9"/>
      <c r="H6903" s="257" t="s">
        <v>24907</v>
      </c>
      <c r="I6903" s="9">
        <v>4</v>
      </c>
    </row>
    <row r="6904" spans="1:9">
      <c r="A6904" s="257" t="s">
        <v>8002</v>
      </c>
      <c r="B6904" s="9">
        <v>10</v>
      </c>
      <c r="C6904" s="257" t="s">
        <v>13683</v>
      </c>
      <c r="D6904" s="9">
        <v>0.93972262143726681</v>
      </c>
      <c r="E6904" s="9">
        <v>1732307.5169143677</v>
      </c>
      <c r="F6904" s="257" t="s">
        <v>17354</v>
      </c>
      <c r="G6904" s="9"/>
      <c r="H6904" s="257" t="s">
        <v>24908</v>
      </c>
      <c r="I6904" s="9">
        <v>4</v>
      </c>
    </row>
    <row r="6905" spans="1:9">
      <c r="A6905" s="257" t="s">
        <v>8003</v>
      </c>
      <c r="B6905" s="9">
        <v>10</v>
      </c>
      <c r="C6905" s="257" t="s">
        <v>13684</v>
      </c>
      <c r="D6905" s="9">
        <v>13749.575594444408</v>
      </c>
      <c r="E6905" s="9">
        <v>1732307.5169143677</v>
      </c>
      <c r="F6905" s="257" t="s">
        <v>17354</v>
      </c>
      <c r="G6905" s="9"/>
      <c r="H6905" s="257" t="s">
        <v>24909</v>
      </c>
      <c r="I6905" s="9">
        <v>4</v>
      </c>
    </row>
    <row r="6906" spans="1:9">
      <c r="A6906" s="257" t="s">
        <v>8004</v>
      </c>
      <c r="B6906" s="9">
        <v>10</v>
      </c>
      <c r="C6906" s="257" t="s">
        <v>13685</v>
      </c>
      <c r="D6906" s="9">
        <v>1629617.237077713</v>
      </c>
      <c r="E6906" s="9">
        <v>1732307.5169143677</v>
      </c>
      <c r="F6906" s="257" t="s">
        <v>17355</v>
      </c>
      <c r="G6906" s="9"/>
      <c r="H6906" s="257" t="s">
        <v>24910</v>
      </c>
      <c r="I6906" s="9">
        <v>4</v>
      </c>
    </row>
    <row r="6907" spans="1:9">
      <c r="A6907" s="257" t="s">
        <v>8005</v>
      </c>
      <c r="B6907" s="9">
        <v>10</v>
      </c>
      <c r="C6907" s="257" t="s">
        <v>13686</v>
      </c>
      <c r="D6907" s="9">
        <v>25116906564.500843</v>
      </c>
      <c r="E6907" s="9">
        <v>1732307.5169143677</v>
      </c>
      <c r="F6907" s="257" t="s">
        <v>17355</v>
      </c>
      <c r="G6907" s="9"/>
      <c r="H6907" s="257" t="s">
        <v>24911</v>
      </c>
      <c r="I6907" s="9">
        <v>4</v>
      </c>
    </row>
    <row r="6908" spans="1:9">
      <c r="A6908" s="257" t="s">
        <v>8006</v>
      </c>
      <c r="B6908" s="9">
        <v>10</v>
      </c>
      <c r="C6908" s="257" t="s">
        <v>13687</v>
      </c>
      <c r="D6908" s="9">
        <v>0.94072052517582483</v>
      </c>
      <c r="E6908" s="9">
        <v>1732307.5169143677</v>
      </c>
      <c r="F6908" s="257" t="s">
        <v>17355</v>
      </c>
      <c r="G6908" s="9"/>
      <c r="H6908" s="257" t="s">
        <v>24912</v>
      </c>
      <c r="I6908" s="9">
        <v>4</v>
      </c>
    </row>
    <row r="6909" spans="1:9">
      <c r="A6909" s="257" t="s">
        <v>8007</v>
      </c>
      <c r="B6909" s="9">
        <v>10</v>
      </c>
      <c r="C6909" s="257" t="s">
        <v>13688</v>
      </c>
      <c r="D6909" s="9">
        <v>14499.103836505741</v>
      </c>
      <c r="E6909" s="9">
        <v>1732307.5169143677</v>
      </c>
      <c r="F6909" s="257" t="s">
        <v>17355</v>
      </c>
      <c r="G6909" s="9"/>
      <c r="H6909" s="257" t="s">
        <v>24913</v>
      </c>
      <c r="I6909" s="9">
        <v>4</v>
      </c>
    </row>
    <row r="6910" spans="1:9">
      <c r="A6910" s="257" t="s">
        <v>8008</v>
      </c>
      <c r="B6910" s="9">
        <v>10</v>
      </c>
      <c r="C6910" s="257" t="s">
        <v>13689</v>
      </c>
      <c r="D6910" s="9">
        <v>1732307.5169143677</v>
      </c>
      <c r="E6910" s="9">
        <v>1732307.5169143677</v>
      </c>
      <c r="F6910" s="257" t="s">
        <v>17356</v>
      </c>
      <c r="G6910" s="9"/>
      <c r="H6910" s="257" t="s">
        <v>24914</v>
      </c>
      <c r="I6910" s="9">
        <v>4</v>
      </c>
    </row>
    <row r="6911" spans="1:9">
      <c r="A6911" s="257" t="s">
        <v>8009</v>
      </c>
      <c r="B6911" s="9">
        <v>10</v>
      </c>
      <c r="C6911" s="257" t="s">
        <v>13690</v>
      </c>
      <c r="D6911" s="9">
        <v>15524465995.014627</v>
      </c>
      <c r="E6911" s="9">
        <v>1732307.5169143677</v>
      </c>
      <c r="F6911" s="257" t="s">
        <v>17356</v>
      </c>
      <c r="G6911" s="9"/>
      <c r="H6911" s="257" t="s">
        <v>24915</v>
      </c>
      <c r="I6911" s="9">
        <v>4</v>
      </c>
    </row>
    <row r="6912" spans="1:9">
      <c r="A6912" s="257" t="s">
        <v>8010</v>
      </c>
      <c r="B6912" s="9">
        <v>10</v>
      </c>
      <c r="C6912" s="257" t="s">
        <v>13691</v>
      </c>
      <c r="D6912" s="9">
        <v>1</v>
      </c>
      <c r="E6912" s="9">
        <v>1732307.5169143677</v>
      </c>
      <c r="F6912" s="257" t="s">
        <v>17356</v>
      </c>
      <c r="G6912" s="9"/>
      <c r="H6912" s="257" t="s">
        <v>24916</v>
      </c>
      <c r="I6912" s="9">
        <v>4</v>
      </c>
    </row>
    <row r="6913" spans="1:9">
      <c r="A6913" s="257" t="s">
        <v>8011</v>
      </c>
      <c r="B6913" s="9">
        <v>10</v>
      </c>
      <c r="C6913" s="257" t="s">
        <v>13692</v>
      </c>
      <c r="D6913" s="9">
        <v>8961.7263929369892</v>
      </c>
      <c r="E6913" s="9">
        <v>1732307.5169143677</v>
      </c>
      <c r="F6913" s="257" t="s">
        <v>17356</v>
      </c>
      <c r="G6913" s="9"/>
      <c r="H6913" s="257" t="s">
        <v>24917</v>
      </c>
      <c r="I6913" s="9">
        <v>4</v>
      </c>
    </row>
    <row r="6914" spans="1:9">
      <c r="A6914" s="257" t="s">
        <v>8012</v>
      </c>
      <c r="B6914" s="9">
        <v>10</v>
      </c>
      <c r="C6914" s="257" t="s">
        <v>13693</v>
      </c>
      <c r="D6914" s="9">
        <v>1732307.5169143677</v>
      </c>
      <c r="E6914" s="9">
        <v>1732307.5169143677</v>
      </c>
      <c r="F6914" s="257" t="s">
        <v>17357</v>
      </c>
      <c r="G6914" s="9"/>
      <c r="H6914" s="257" t="s">
        <v>24918</v>
      </c>
      <c r="I6914" s="9">
        <v>4</v>
      </c>
    </row>
    <row r="6915" spans="1:9">
      <c r="A6915" s="257" t="s">
        <v>8013</v>
      </c>
      <c r="B6915" s="9">
        <v>10</v>
      </c>
      <c r="C6915" s="257" t="s">
        <v>13694</v>
      </c>
      <c r="D6915" s="9">
        <v>31535611033.497555</v>
      </c>
      <c r="E6915" s="9">
        <v>1732307.5169143677</v>
      </c>
      <c r="F6915" s="257" t="s">
        <v>17357</v>
      </c>
      <c r="G6915" s="9"/>
      <c r="H6915" s="257" t="s">
        <v>24919</v>
      </c>
      <c r="I6915" s="9">
        <v>4</v>
      </c>
    </row>
    <row r="6916" spans="1:9">
      <c r="A6916" s="257" t="s">
        <v>8014</v>
      </c>
      <c r="B6916" s="9">
        <v>10</v>
      </c>
      <c r="C6916" s="257" t="s">
        <v>13695</v>
      </c>
      <c r="D6916" s="9">
        <v>1</v>
      </c>
      <c r="E6916" s="9">
        <v>1732307.5169143677</v>
      </c>
      <c r="F6916" s="257" t="s">
        <v>17357</v>
      </c>
      <c r="G6916" s="9"/>
      <c r="H6916" s="257" t="s">
        <v>24920</v>
      </c>
      <c r="I6916" s="9">
        <v>4</v>
      </c>
    </row>
    <row r="6917" spans="1:9">
      <c r="A6917" s="257" t="s">
        <v>8015</v>
      </c>
      <c r="B6917" s="9">
        <v>10</v>
      </c>
      <c r="C6917" s="257" t="s">
        <v>13696</v>
      </c>
      <c r="D6917" s="9">
        <v>18204.395423781123</v>
      </c>
      <c r="E6917" s="9">
        <v>1732307.5169143677</v>
      </c>
      <c r="F6917" s="257" t="s">
        <v>17357</v>
      </c>
      <c r="G6917" s="9"/>
      <c r="H6917" s="257" t="s">
        <v>24921</v>
      </c>
      <c r="I6917" s="9">
        <v>4</v>
      </c>
    </row>
    <row r="6918" spans="1:9">
      <c r="A6918" s="257" t="s">
        <v>8016</v>
      </c>
      <c r="B6918" s="9">
        <v>10</v>
      </c>
      <c r="C6918" s="257" t="s">
        <v>13697</v>
      </c>
      <c r="D6918" s="9">
        <v>1650453.2440738678</v>
      </c>
      <c r="E6918" s="9">
        <v>1732307.5169143677</v>
      </c>
      <c r="F6918" s="257" t="s">
        <v>17358</v>
      </c>
      <c r="G6918" s="9"/>
      <c r="H6918" s="257" t="s">
        <v>24922</v>
      </c>
      <c r="I6918" s="9">
        <v>4</v>
      </c>
    </row>
    <row r="6919" spans="1:9">
      <c r="A6919" s="257" t="s">
        <v>8017</v>
      </c>
      <c r="B6919" s="9">
        <v>10</v>
      </c>
      <c r="C6919" s="257" t="s">
        <v>13698</v>
      </c>
      <c r="D6919" s="9">
        <v>33537243154.939873</v>
      </c>
      <c r="E6919" s="9">
        <v>1732307.5169143677</v>
      </c>
      <c r="F6919" s="257" t="s">
        <v>17358</v>
      </c>
      <c r="G6919" s="9"/>
      <c r="H6919" s="257" t="s">
        <v>24923</v>
      </c>
      <c r="I6919" s="9">
        <v>4</v>
      </c>
    </row>
    <row r="6920" spans="1:9">
      <c r="A6920" s="257" t="s">
        <v>8018</v>
      </c>
      <c r="B6920" s="9">
        <v>10</v>
      </c>
      <c r="C6920" s="257" t="s">
        <v>13699</v>
      </c>
      <c r="D6920" s="9">
        <v>0.95274841675553024</v>
      </c>
      <c r="E6920" s="9">
        <v>1732307.5169143677</v>
      </c>
      <c r="F6920" s="257" t="s">
        <v>17358</v>
      </c>
      <c r="G6920" s="9"/>
      <c r="H6920" s="257" t="s">
        <v>24924</v>
      </c>
      <c r="I6920" s="9">
        <v>4</v>
      </c>
    </row>
    <row r="6921" spans="1:9">
      <c r="A6921" s="257" t="s">
        <v>8019</v>
      </c>
      <c r="B6921" s="9">
        <v>10</v>
      </c>
      <c r="C6921" s="257" t="s">
        <v>13700</v>
      </c>
      <c r="D6921" s="9">
        <v>19359.86701407225</v>
      </c>
      <c r="E6921" s="9">
        <v>1732307.5169143677</v>
      </c>
      <c r="F6921" s="257" t="s">
        <v>17358</v>
      </c>
      <c r="G6921" s="9"/>
      <c r="H6921" s="257" t="s">
        <v>24925</v>
      </c>
      <c r="I6921" s="9">
        <v>4</v>
      </c>
    </row>
    <row r="6922" spans="1:9">
      <c r="A6922" s="257" t="s">
        <v>8020</v>
      </c>
      <c r="B6922" s="9">
        <v>10</v>
      </c>
      <c r="C6922" s="257" t="s">
        <v>13701</v>
      </c>
      <c r="D6922" s="9">
        <v>0</v>
      </c>
      <c r="E6922" s="9">
        <v>1732307.5169143677</v>
      </c>
      <c r="F6922" s="257" t="s">
        <v>17359</v>
      </c>
      <c r="G6922" s="9"/>
      <c r="H6922" s="257" t="s">
        <v>24926</v>
      </c>
      <c r="I6922" s="9">
        <v>4</v>
      </c>
    </row>
    <row r="6923" spans="1:9">
      <c r="A6923" s="257" t="s">
        <v>8021</v>
      </c>
      <c r="B6923" s="9">
        <v>10</v>
      </c>
      <c r="C6923" s="257" t="s">
        <v>13702</v>
      </c>
      <c r="D6923" s="9">
        <v>-3138205576.580678</v>
      </c>
      <c r="E6923" s="9">
        <v>1732307.5169143677</v>
      </c>
      <c r="F6923" s="257" t="s">
        <v>17359</v>
      </c>
      <c r="G6923" s="9"/>
      <c r="H6923" s="257" t="s">
        <v>24927</v>
      </c>
      <c r="I6923" s="9">
        <v>4</v>
      </c>
    </row>
    <row r="6924" spans="1:9">
      <c r="A6924" s="257" t="s">
        <v>8022</v>
      </c>
      <c r="B6924" s="9">
        <v>10</v>
      </c>
      <c r="C6924" s="257" t="s">
        <v>13703</v>
      </c>
      <c r="D6924" s="9">
        <v>0</v>
      </c>
      <c r="E6924" s="9">
        <v>1732307.5169143677</v>
      </c>
      <c r="F6924" s="257" t="s">
        <v>17359</v>
      </c>
      <c r="G6924" s="9"/>
      <c r="H6924" s="257" t="s">
        <v>24928</v>
      </c>
      <c r="I6924" s="9">
        <v>4</v>
      </c>
    </row>
    <row r="6925" spans="1:9">
      <c r="A6925" s="257" t="s">
        <v>8023</v>
      </c>
      <c r="B6925" s="9">
        <v>10</v>
      </c>
      <c r="C6925" s="257" t="s">
        <v>13704</v>
      </c>
      <c r="D6925" s="9">
        <v>-1811.5753386387962</v>
      </c>
      <c r="E6925" s="9">
        <v>1732307.5169143677</v>
      </c>
      <c r="F6925" s="257" t="s">
        <v>17359</v>
      </c>
      <c r="G6925" s="9"/>
      <c r="H6925" s="257" t="s">
        <v>24929</v>
      </c>
      <c r="I6925" s="9">
        <v>4</v>
      </c>
    </row>
    <row r="6926" spans="1:9">
      <c r="A6926" s="257" t="s">
        <v>8024</v>
      </c>
      <c r="B6926" s="9">
        <v>10</v>
      </c>
      <c r="C6926" s="257" t="s">
        <v>13705</v>
      </c>
      <c r="D6926" s="9">
        <v>1641412.0193653107</v>
      </c>
      <c r="E6926" s="9">
        <v>1732307.5169143677</v>
      </c>
      <c r="F6926" s="257" t="s">
        <v>17360</v>
      </c>
      <c r="G6926" s="9"/>
      <c r="H6926" s="257" t="s">
        <v>24930</v>
      </c>
      <c r="I6926" s="9">
        <v>4</v>
      </c>
    </row>
    <row r="6927" spans="1:9">
      <c r="A6927" s="257" t="s">
        <v>8025</v>
      </c>
      <c r="B6927" s="9">
        <v>10</v>
      </c>
      <c r="C6927" s="257" t="s">
        <v>13706</v>
      </c>
      <c r="D6927" s="9">
        <v>30399037578.359196</v>
      </c>
      <c r="E6927" s="9">
        <v>1732307.5169143677</v>
      </c>
      <c r="F6927" s="257" t="s">
        <v>17360</v>
      </c>
      <c r="G6927" s="9"/>
      <c r="H6927" s="257" t="s">
        <v>24931</v>
      </c>
      <c r="I6927" s="9">
        <v>4</v>
      </c>
    </row>
    <row r="6928" spans="1:9">
      <c r="A6928" s="257" t="s">
        <v>8026</v>
      </c>
      <c r="B6928" s="9">
        <v>10</v>
      </c>
      <c r="C6928" s="257" t="s">
        <v>13707</v>
      </c>
      <c r="D6928" s="9">
        <v>0.94752923677721923</v>
      </c>
      <c r="E6928" s="9">
        <v>1732307.5169143677</v>
      </c>
      <c r="F6928" s="257" t="s">
        <v>17360</v>
      </c>
      <c r="G6928" s="9"/>
      <c r="H6928" s="257" t="s">
        <v>24932</v>
      </c>
      <c r="I6928" s="9">
        <v>4</v>
      </c>
    </row>
    <row r="6929" spans="1:9">
      <c r="A6929" s="257" t="s">
        <v>8027</v>
      </c>
      <c r="B6929" s="9">
        <v>10</v>
      </c>
      <c r="C6929" s="257" t="s">
        <v>13708</v>
      </c>
      <c r="D6929" s="9">
        <v>17548.291675433455</v>
      </c>
      <c r="E6929" s="9">
        <v>1732307.5169143677</v>
      </c>
      <c r="F6929" s="257" t="s">
        <v>17360</v>
      </c>
      <c r="G6929" s="9"/>
      <c r="H6929" s="257" t="s">
        <v>24933</v>
      </c>
      <c r="I6929" s="9">
        <v>4</v>
      </c>
    </row>
    <row r="6930" spans="1:9">
      <c r="A6930" s="257" t="s">
        <v>8028</v>
      </c>
      <c r="B6930" s="9">
        <v>10</v>
      </c>
      <c r="C6930" s="257" t="s">
        <v>13709</v>
      </c>
      <c r="D6930" s="9">
        <v>773112.82204818726</v>
      </c>
      <c r="E6930" s="9">
        <v>1732307.5169143677</v>
      </c>
      <c r="F6930" s="257" t="s">
        <v>17361</v>
      </c>
      <c r="G6930" s="9"/>
      <c r="H6930" s="257" t="s">
        <v>24934</v>
      </c>
      <c r="I6930" s="9">
        <v>4</v>
      </c>
    </row>
    <row r="6931" spans="1:9">
      <c r="A6931" s="257" t="s">
        <v>8029</v>
      </c>
      <c r="B6931" s="9">
        <v>10</v>
      </c>
      <c r="C6931" s="257" t="s">
        <v>13710</v>
      </c>
      <c r="D6931" s="9">
        <v>5282131013.8583517</v>
      </c>
      <c r="E6931" s="9">
        <v>1732307.5169143677</v>
      </c>
      <c r="F6931" s="257" t="s">
        <v>17361</v>
      </c>
      <c r="G6931" s="9"/>
      <c r="H6931" s="257" t="s">
        <v>24935</v>
      </c>
      <c r="I6931" s="9">
        <v>4</v>
      </c>
    </row>
    <row r="6932" spans="1:9">
      <c r="A6932" s="257" t="s">
        <v>8030</v>
      </c>
      <c r="B6932" s="9">
        <v>10</v>
      </c>
      <c r="C6932" s="257" t="s">
        <v>13711</v>
      </c>
      <c r="D6932" s="9">
        <v>0.44629075063143314</v>
      </c>
      <c r="E6932" s="9">
        <v>1732307.5169143677</v>
      </c>
      <c r="F6932" s="257" t="s">
        <v>17361</v>
      </c>
      <c r="G6932" s="9"/>
      <c r="H6932" s="257" t="s">
        <v>24936</v>
      </c>
      <c r="I6932" s="9">
        <v>4</v>
      </c>
    </row>
    <row r="6933" spans="1:9">
      <c r="A6933" s="257" t="s">
        <v>8031</v>
      </c>
      <c r="B6933" s="9">
        <v>10</v>
      </c>
      <c r="C6933" s="257" t="s">
        <v>13712</v>
      </c>
      <c r="D6933" s="9">
        <v>3049.1878389277122</v>
      </c>
      <c r="E6933" s="9">
        <v>1732307.5169143677</v>
      </c>
      <c r="F6933" s="257" t="s">
        <v>17361</v>
      </c>
      <c r="G6933" s="9"/>
      <c r="H6933" s="257" t="s">
        <v>24937</v>
      </c>
      <c r="I6933" s="9">
        <v>4</v>
      </c>
    </row>
    <row r="6934" spans="1:9">
      <c r="A6934" s="257" t="s">
        <v>8032</v>
      </c>
      <c r="B6934" s="9">
        <v>10</v>
      </c>
      <c r="C6934" s="257" t="s">
        <v>13713</v>
      </c>
      <c r="D6934" s="9">
        <v>1585486.8079090118</v>
      </c>
      <c r="E6934" s="9">
        <v>1732307.5169143677</v>
      </c>
      <c r="F6934" s="257" t="s">
        <v>17362</v>
      </c>
      <c r="G6934" s="9"/>
      <c r="H6934" s="257" t="s">
        <v>24938</v>
      </c>
      <c r="I6934" s="9">
        <v>4</v>
      </c>
    </row>
    <row r="6935" spans="1:9">
      <c r="A6935" s="257" t="s">
        <v>8033</v>
      </c>
      <c r="B6935" s="9">
        <v>10</v>
      </c>
      <c r="C6935" s="257" t="s">
        <v>13714</v>
      </c>
      <c r="D6935" s="9">
        <v>16011145038.482927</v>
      </c>
      <c r="E6935" s="9">
        <v>1732307.5169143677</v>
      </c>
      <c r="F6935" s="257" t="s">
        <v>17362</v>
      </c>
      <c r="G6935" s="9"/>
      <c r="H6935" s="257" t="s">
        <v>24939</v>
      </c>
      <c r="I6935" s="9">
        <v>4</v>
      </c>
    </row>
    <row r="6936" spans="1:9">
      <c r="A6936" s="257" t="s">
        <v>8034</v>
      </c>
      <c r="B6936" s="9">
        <v>10</v>
      </c>
      <c r="C6936" s="257" t="s">
        <v>13715</v>
      </c>
      <c r="D6936" s="9">
        <v>0.91524558568742065</v>
      </c>
      <c r="E6936" s="9">
        <v>1732307.5169143677</v>
      </c>
      <c r="F6936" s="257" t="s">
        <v>17362</v>
      </c>
      <c r="G6936" s="9"/>
      <c r="H6936" s="257" t="s">
        <v>24940</v>
      </c>
      <c r="I6936" s="9">
        <v>4</v>
      </c>
    </row>
    <row r="6937" spans="1:9">
      <c r="A6937" s="257" t="s">
        <v>8035</v>
      </c>
      <c r="B6937" s="9">
        <v>10</v>
      </c>
      <c r="C6937" s="257" t="s">
        <v>13716</v>
      </c>
      <c r="D6937" s="9">
        <v>9242.6690308441339</v>
      </c>
      <c r="E6937" s="9">
        <v>1732307.5169143677</v>
      </c>
      <c r="F6937" s="257" t="s">
        <v>17362</v>
      </c>
      <c r="G6937" s="9"/>
      <c r="H6937" s="257" t="s">
        <v>24941</v>
      </c>
      <c r="I6937" s="9">
        <v>4</v>
      </c>
    </row>
    <row r="6938" spans="1:9">
      <c r="A6938" s="257" t="s">
        <v>8036</v>
      </c>
      <c r="B6938" s="9">
        <v>10</v>
      </c>
      <c r="C6938" s="257" t="s">
        <v>13717</v>
      </c>
      <c r="D6938" s="9">
        <v>28805.863124847412</v>
      </c>
      <c r="E6938" s="9">
        <v>1732307.5169143677</v>
      </c>
      <c r="F6938" s="257" t="s">
        <v>17363</v>
      </c>
      <c r="G6938" s="9"/>
      <c r="H6938" s="257" t="s">
        <v>24942</v>
      </c>
      <c r="I6938" s="9">
        <v>4</v>
      </c>
    </row>
    <row r="6939" spans="1:9">
      <c r="A6939" s="257" t="s">
        <v>8037</v>
      </c>
      <c r="B6939" s="9">
        <v>10</v>
      </c>
      <c r="C6939" s="257" t="s">
        <v>13718</v>
      </c>
      <c r="D6939" s="9">
        <v>761633725.83408546</v>
      </c>
      <c r="E6939" s="9">
        <v>1732307.5169143677</v>
      </c>
      <c r="F6939" s="257" t="s">
        <v>17363</v>
      </c>
      <c r="G6939" s="9"/>
      <c r="H6939" s="257" t="s">
        <v>24943</v>
      </c>
      <c r="I6939" s="9">
        <v>4</v>
      </c>
    </row>
    <row r="6940" spans="1:9">
      <c r="A6940" s="257" t="s">
        <v>8038</v>
      </c>
      <c r="B6940" s="9">
        <v>10</v>
      </c>
      <c r="C6940" s="257" t="s">
        <v>13719</v>
      </c>
      <c r="D6940" s="9">
        <v>1.6628608283220513E-2</v>
      </c>
      <c r="E6940" s="9">
        <v>1732307.5169143677</v>
      </c>
      <c r="F6940" s="257" t="s">
        <v>17363</v>
      </c>
      <c r="G6940" s="9"/>
      <c r="H6940" s="257" t="s">
        <v>24944</v>
      </c>
      <c r="I6940" s="9">
        <v>4</v>
      </c>
    </row>
    <row r="6941" spans="1:9">
      <c r="A6941" s="257" t="s">
        <v>8039</v>
      </c>
      <c r="B6941" s="9">
        <v>10</v>
      </c>
      <c r="C6941" s="257" t="s">
        <v>13720</v>
      </c>
      <c r="D6941" s="9">
        <v>439.66427346036562</v>
      </c>
      <c r="E6941" s="9">
        <v>1732307.5169143677</v>
      </c>
      <c r="F6941" s="257" t="s">
        <v>17363</v>
      </c>
      <c r="G6941" s="9"/>
      <c r="H6941" s="257" t="s">
        <v>24945</v>
      </c>
      <c r="I6941" s="9">
        <v>4</v>
      </c>
    </row>
    <row r="6942" spans="1:9">
      <c r="A6942" s="257" t="s">
        <v>8040</v>
      </c>
      <c r="B6942" s="9">
        <v>1</v>
      </c>
      <c r="C6942" s="257" t="s">
        <v>13721</v>
      </c>
      <c r="D6942" s="9">
        <v>1.9764980969256378E-3</v>
      </c>
      <c r="E6942" s="9"/>
      <c r="F6942" s="257" t="s">
        <v>17364</v>
      </c>
      <c r="G6942" s="9"/>
      <c r="H6942" s="257" t="s">
        <v>24946</v>
      </c>
      <c r="I6942" s="9">
        <v>4</v>
      </c>
    </row>
    <row r="6943" spans="1:9">
      <c r="A6943" s="257" t="s">
        <v>8041</v>
      </c>
      <c r="B6943" s="9">
        <v>1</v>
      </c>
      <c r="C6943" s="257" t="s">
        <v>13721</v>
      </c>
      <c r="D6943" s="9">
        <v>2.1106273089406815E-3</v>
      </c>
      <c r="E6943" s="9"/>
      <c r="F6943" s="257" t="s">
        <v>17365</v>
      </c>
      <c r="G6943" s="9"/>
      <c r="H6943" s="257" t="s">
        <v>24947</v>
      </c>
      <c r="I6943" s="9">
        <v>4</v>
      </c>
    </row>
    <row r="6944" spans="1:9">
      <c r="A6944" s="257" t="s">
        <v>8042</v>
      </c>
      <c r="B6944" s="9">
        <v>1</v>
      </c>
      <c r="C6944" s="257" t="s">
        <v>13721</v>
      </c>
      <c r="D6944" s="9">
        <v>2.4232546992600931E-3</v>
      </c>
      <c r="E6944" s="9"/>
      <c r="F6944" s="257" t="s">
        <v>17366</v>
      </c>
      <c r="G6944" s="9"/>
      <c r="H6944" s="257" t="s">
        <v>24948</v>
      </c>
      <c r="I6944" s="9">
        <v>4</v>
      </c>
    </row>
    <row r="6945" spans="1:9">
      <c r="A6945" s="257" t="s">
        <v>8043</v>
      </c>
      <c r="B6945" s="9">
        <v>1</v>
      </c>
      <c r="C6945" s="257" t="s">
        <v>13721</v>
      </c>
      <c r="D6945" s="9">
        <v>1.5878534631594467E-2</v>
      </c>
      <c r="E6945" s="9"/>
      <c r="F6945" s="257" t="s">
        <v>17367</v>
      </c>
      <c r="G6945" s="9"/>
      <c r="H6945" s="257" t="s">
        <v>24949</v>
      </c>
      <c r="I6945" s="9">
        <v>4</v>
      </c>
    </row>
    <row r="6946" spans="1:9">
      <c r="A6946" s="257" t="s">
        <v>8044</v>
      </c>
      <c r="B6946" s="9">
        <v>1</v>
      </c>
      <c r="C6946" s="257" t="s">
        <v>13721</v>
      </c>
      <c r="D6946" s="9">
        <v>1.6012663843609509E-2</v>
      </c>
      <c r="E6946" s="9"/>
      <c r="F6946" s="257" t="s">
        <v>17368</v>
      </c>
      <c r="G6946" s="9"/>
      <c r="H6946" s="257" t="s">
        <v>24950</v>
      </c>
      <c r="I6946" s="9">
        <v>4</v>
      </c>
    </row>
    <row r="6947" spans="1:9">
      <c r="A6947" s="257" t="s">
        <v>8045</v>
      </c>
      <c r="B6947" s="9">
        <v>1</v>
      </c>
      <c r="C6947" s="257" t="s">
        <v>13721</v>
      </c>
      <c r="D6947" s="9">
        <v>2.0412416639795244E-2</v>
      </c>
      <c r="E6947" s="9"/>
      <c r="F6947" s="257" t="s">
        <v>17369</v>
      </c>
      <c r="G6947" s="9"/>
      <c r="H6947" s="257" t="s">
        <v>24951</v>
      </c>
      <c r="I6947" s="9">
        <v>4</v>
      </c>
    </row>
    <row r="6948" spans="1:9">
      <c r="A6948" s="257" t="s">
        <v>8046</v>
      </c>
      <c r="B6948" s="9">
        <v>1</v>
      </c>
      <c r="C6948" s="257" t="s">
        <v>13721</v>
      </c>
      <c r="D6948" s="9">
        <v>4.3997527961857309E-3</v>
      </c>
      <c r="E6948" s="9"/>
      <c r="F6948" s="257" t="s">
        <v>17370</v>
      </c>
      <c r="G6948" s="9"/>
      <c r="H6948" s="257" t="s">
        <v>24952</v>
      </c>
      <c r="I6948" s="9">
        <v>4</v>
      </c>
    </row>
    <row r="6949" spans="1:9">
      <c r="A6949" s="257" t="s">
        <v>8047</v>
      </c>
      <c r="B6949" s="9">
        <v>1</v>
      </c>
      <c r="C6949" s="257" t="s">
        <v>13721</v>
      </c>
      <c r="D6949" s="9">
        <v>4.5338820082007755E-3</v>
      </c>
      <c r="E6949" s="9"/>
      <c r="F6949" s="257" t="s">
        <v>17371</v>
      </c>
      <c r="G6949" s="9"/>
      <c r="H6949" s="257" t="s">
        <v>24953</v>
      </c>
      <c r="I6949" s="9">
        <v>4</v>
      </c>
    </row>
    <row r="6950" spans="1:9">
      <c r="A6950" s="257" t="s">
        <v>8048</v>
      </c>
      <c r="B6950" s="9">
        <v>1</v>
      </c>
      <c r="C6950" s="257" t="s">
        <v>13721</v>
      </c>
      <c r="D6950" s="9">
        <v>5.8260644026284199E-3</v>
      </c>
      <c r="E6950" s="9"/>
      <c r="F6950" s="257" t="s">
        <v>17372</v>
      </c>
      <c r="G6950" s="9"/>
      <c r="H6950" s="257" t="s">
        <v>24954</v>
      </c>
      <c r="I6950" s="9">
        <v>4</v>
      </c>
    </row>
    <row r="6951" spans="1:9">
      <c r="A6951" s="257" t="s">
        <v>8049</v>
      </c>
      <c r="B6951" s="9">
        <v>1</v>
      </c>
      <c r="C6951" s="257" t="s">
        <v>13721</v>
      </c>
      <c r="D6951" s="9">
        <v>5.9601936146434628E-3</v>
      </c>
      <c r="E6951" s="9"/>
      <c r="F6951" s="257" t="s">
        <v>17373</v>
      </c>
      <c r="G6951" s="9"/>
      <c r="H6951" s="257" t="s">
        <v>24955</v>
      </c>
      <c r="I6951" s="9">
        <v>4</v>
      </c>
    </row>
    <row r="6952" spans="1:9">
      <c r="A6952" s="257" t="s">
        <v>8050</v>
      </c>
      <c r="B6952" s="9">
        <v>1</v>
      </c>
      <c r="C6952" s="257" t="s">
        <v>13721</v>
      </c>
      <c r="D6952" s="9">
        <v>-1.4263116064426882E-3</v>
      </c>
      <c r="E6952" s="9"/>
      <c r="F6952" s="257" t="s">
        <v>17374</v>
      </c>
      <c r="G6952" s="9"/>
      <c r="H6952" s="257" t="s">
        <v>24956</v>
      </c>
      <c r="I6952" s="9">
        <v>4</v>
      </c>
    </row>
    <row r="6953" spans="1:9">
      <c r="A6953" s="257" t="s">
        <v>8051</v>
      </c>
      <c r="B6953" s="9">
        <v>1</v>
      </c>
      <c r="C6953" s="257" t="s">
        <v>13721</v>
      </c>
      <c r="D6953" s="9">
        <v>0</v>
      </c>
      <c r="E6953" s="9"/>
      <c r="F6953" s="257" t="s">
        <v>17375</v>
      </c>
      <c r="G6953" s="9"/>
      <c r="H6953" s="257" t="s">
        <v>24957</v>
      </c>
      <c r="I6953" s="9">
        <v>4</v>
      </c>
    </row>
    <row r="6954" spans="1:9">
      <c r="A6954" s="257" t="s">
        <v>8052</v>
      </c>
      <c r="B6954" s="9">
        <v>1</v>
      </c>
      <c r="C6954" s="257" t="s">
        <v>13721</v>
      </c>
      <c r="D6954" s="9">
        <v>1.5851559236507468E-2</v>
      </c>
      <c r="E6954" s="9"/>
      <c r="F6954" s="257" t="s">
        <v>17376</v>
      </c>
      <c r="G6954" s="9"/>
      <c r="H6954" s="257" t="s">
        <v>24958</v>
      </c>
      <c r="I6954" s="9">
        <v>4</v>
      </c>
    </row>
    <row r="6955" spans="1:9">
      <c r="A6955" s="257" t="s">
        <v>8053</v>
      </c>
      <c r="B6955" s="9">
        <v>1</v>
      </c>
      <c r="C6955" s="257" t="s">
        <v>13721</v>
      </c>
      <c r="D6955" s="9">
        <v>3.598472563865157E-3</v>
      </c>
      <c r="E6955" s="9"/>
      <c r="F6955" s="257" t="s">
        <v>17377</v>
      </c>
      <c r="G6955" s="9"/>
      <c r="H6955" s="257" t="s">
        <v>24959</v>
      </c>
      <c r="I6955" s="9">
        <v>4</v>
      </c>
    </row>
    <row r="6956" spans="1:9">
      <c r="A6956" s="257" t="s">
        <v>8054</v>
      </c>
      <c r="B6956" s="9">
        <v>1</v>
      </c>
      <c r="C6956" s="257" t="s">
        <v>13721</v>
      </c>
      <c r="D6956" s="9">
        <v>1.225308667264231E-2</v>
      </c>
      <c r="E6956" s="9"/>
      <c r="F6956" s="257" t="s">
        <v>17378</v>
      </c>
      <c r="G6956" s="9"/>
      <c r="H6956" s="257" t="s">
        <v>24960</v>
      </c>
      <c r="I6956" s="9">
        <v>4</v>
      </c>
    </row>
    <row r="6957" spans="1:9">
      <c r="A6957" s="257" t="s">
        <v>8055</v>
      </c>
      <c r="B6957" s="9">
        <v>1</v>
      </c>
      <c r="C6957" s="257" t="s">
        <v>13721</v>
      </c>
      <c r="D6957" s="9">
        <v>1.341292120150436E-4</v>
      </c>
      <c r="E6957" s="9"/>
      <c r="F6957" s="257" t="s">
        <v>17379</v>
      </c>
      <c r="G6957" s="9"/>
      <c r="H6957" s="257" t="s">
        <v>24961</v>
      </c>
      <c r="I6957" s="9">
        <v>4</v>
      </c>
    </row>
    <row r="6958" spans="1:9">
      <c r="A6958" s="257" t="s">
        <v>8056</v>
      </c>
      <c r="B6958" s="9">
        <v>1</v>
      </c>
      <c r="C6958" s="257" t="s">
        <v>13721</v>
      </c>
      <c r="D6958" s="9">
        <v>2.69753950869996E-5</v>
      </c>
      <c r="E6958" s="9"/>
      <c r="F6958" s="257" t="s">
        <v>17380</v>
      </c>
      <c r="G6958" s="9"/>
      <c r="H6958" s="257" t="s">
        <v>24962</v>
      </c>
      <c r="I6958" s="9">
        <v>4</v>
      </c>
    </row>
    <row r="6959" spans="1:9">
      <c r="A6959" s="257" t="s">
        <v>8057</v>
      </c>
      <c r="B6959" s="9">
        <v>1</v>
      </c>
      <c r="C6959" s="257" t="s">
        <v>13721</v>
      </c>
      <c r="D6959" s="9">
        <v>2.9637684958593105E-3</v>
      </c>
      <c r="E6959" s="9"/>
      <c r="F6959" s="257" t="s">
        <v>17381</v>
      </c>
      <c r="G6959" s="9"/>
      <c r="H6959" s="257" t="s">
        <v>24963</v>
      </c>
      <c r="I6959" s="9">
        <v>4</v>
      </c>
    </row>
    <row r="6960" spans="1:9">
      <c r="A6960" s="257" t="s">
        <v>8058</v>
      </c>
      <c r="B6960" s="9">
        <v>1</v>
      </c>
      <c r="C6960" s="257" t="s">
        <v>13721</v>
      </c>
      <c r="D6960" s="9">
        <v>-8.2106312216385544E-4</v>
      </c>
      <c r="E6960" s="9"/>
      <c r="F6960" s="257" t="s">
        <v>17382</v>
      </c>
      <c r="G6960" s="9"/>
      <c r="H6960" s="257" t="s">
        <v>24964</v>
      </c>
      <c r="I6960" s="9">
        <v>4</v>
      </c>
    </row>
    <row r="6961" spans="1:9">
      <c r="A6961" s="257" t="s">
        <v>8059</v>
      </c>
      <c r="B6961" s="9">
        <v>1</v>
      </c>
      <c r="C6961" s="257" t="s">
        <v>13721</v>
      </c>
      <c r="D6961" s="9">
        <v>2.1427053736954547E-3</v>
      </c>
      <c r="E6961" s="9"/>
      <c r="F6961" s="257" t="s">
        <v>17383</v>
      </c>
      <c r="G6961" s="9"/>
      <c r="H6961" s="257" t="s">
        <v>24965</v>
      </c>
      <c r="I6961" s="9">
        <v>4</v>
      </c>
    </row>
    <row r="6962" spans="1:9">
      <c r="A6962" s="257" t="s">
        <v>8060</v>
      </c>
      <c r="B6962" s="9">
        <v>1</v>
      </c>
      <c r="C6962" s="257" t="s">
        <v>13721</v>
      </c>
      <c r="D6962" s="9">
        <v>1.935870185192383E-3</v>
      </c>
      <c r="E6962" s="9"/>
      <c r="F6962" s="257" t="s">
        <v>17384</v>
      </c>
      <c r="G6962" s="9"/>
      <c r="H6962" s="257" t="s">
        <v>24966</v>
      </c>
      <c r="I6962" s="9">
        <v>4</v>
      </c>
    </row>
    <row r="6963" spans="1:9">
      <c r="A6963" s="257" t="s">
        <v>8061</v>
      </c>
      <c r="B6963" s="9">
        <v>1</v>
      </c>
      <c r="C6963" s="257" t="s">
        <v>13721</v>
      </c>
      <c r="D6963" s="9">
        <v>1.8816180557556252E-3</v>
      </c>
      <c r="E6963" s="9"/>
      <c r="F6963" s="257" t="s">
        <v>17385</v>
      </c>
      <c r="G6963" s="9"/>
      <c r="H6963" s="257" t="s">
        <v>24967</v>
      </c>
      <c r="I6963" s="9">
        <v>4</v>
      </c>
    </row>
    <row r="6964" spans="1:9">
      <c r="A6964" s="257" t="s">
        <v>8062</v>
      </c>
      <c r="B6964" s="9">
        <v>1</v>
      </c>
      <c r="C6964" s="257" t="s">
        <v>13721</v>
      </c>
      <c r="D6964" s="9">
        <v>3.8174882409480085E-3</v>
      </c>
      <c r="E6964" s="9"/>
      <c r="F6964" s="257" t="s">
        <v>17386</v>
      </c>
      <c r="G6964" s="9"/>
      <c r="H6964" s="257" t="s">
        <v>24968</v>
      </c>
      <c r="I6964" s="9">
        <v>4</v>
      </c>
    </row>
    <row r="6965" spans="1:9">
      <c r="A6965" s="257" t="s">
        <v>8063</v>
      </c>
      <c r="B6965" s="9">
        <v>1</v>
      </c>
      <c r="C6965" s="257" t="s">
        <v>13721</v>
      </c>
      <c r="D6965" s="9">
        <v>-3.2078064754773199E-5</v>
      </c>
      <c r="E6965" s="9"/>
      <c r="F6965" s="257" t="s">
        <v>17387</v>
      </c>
      <c r="G6965" s="9"/>
      <c r="H6965" s="257" t="s">
        <v>24969</v>
      </c>
      <c r="I6965" s="9">
        <v>4</v>
      </c>
    </row>
    <row r="6966" spans="1:9">
      <c r="A6966" s="257" t="s">
        <v>8064</v>
      </c>
      <c r="B6966" s="9">
        <v>1</v>
      </c>
      <c r="C6966" s="257" t="s">
        <v>13721</v>
      </c>
      <c r="D6966" s="9">
        <v>-1.3942335416879149E-3</v>
      </c>
      <c r="E6966" s="9"/>
      <c r="F6966" s="257" t="s">
        <v>17388</v>
      </c>
      <c r="G6966" s="9"/>
      <c r="H6966" s="257" t="s">
        <v>24970</v>
      </c>
      <c r="I6966" s="9">
        <v>4</v>
      </c>
    </row>
    <row r="6967" spans="1:9">
      <c r="A6967" s="257" t="s">
        <v>8065</v>
      </c>
      <c r="B6967" s="9">
        <v>2</v>
      </c>
      <c r="C6967" s="257" t="s">
        <v>13721</v>
      </c>
      <c r="D6967" s="9">
        <v>2.7813114261299753E-3</v>
      </c>
      <c r="E6967" s="9"/>
      <c r="F6967" s="257" t="s">
        <v>17389</v>
      </c>
      <c r="G6967" s="9"/>
      <c r="H6967" s="257" t="s">
        <v>24971</v>
      </c>
      <c r="I6967" s="9">
        <v>4</v>
      </c>
    </row>
    <row r="6968" spans="1:9">
      <c r="A6968" s="257" t="s">
        <v>8066</v>
      </c>
      <c r="B6968" s="9">
        <v>2</v>
      </c>
      <c r="C6968" s="257" t="s">
        <v>13721</v>
      </c>
      <c r="D6968" s="9">
        <v>2.9572171706611985E-3</v>
      </c>
      <c r="E6968" s="9"/>
      <c r="F6968" s="257" t="s">
        <v>17390</v>
      </c>
      <c r="G6968" s="9"/>
      <c r="H6968" s="257" t="s">
        <v>24972</v>
      </c>
      <c r="I6968" s="9">
        <v>4</v>
      </c>
    </row>
    <row r="6969" spans="1:9">
      <c r="A6969" s="257" t="s">
        <v>8067</v>
      </c>
      <c r="B6969" s="9">
        <v>2</v>
      </c>
      <c r="C6969" s="257" t="s">
        <v>13721</v>
      </c>
      <c r="D6969" s="9">
        <v>2.9511846795462243E-3</v>
      </c>
      <c r="E6969" s="9"/>
      <c r="F6969" s="257" t="s">
        <v>17391</v>
      </c>
      <c r="G6969" s="9"/>
      <c r="H6969" s="257" t="s">
        <v>24973</v>
      </c>
      <c r="I6969" s="9">
        <v>4</v>
      </c>
    </row>
    <row r="6970" spans="1:9">
      <c r="A6970" s="257" t="s">
        <v>8068</v>
      </c>
      <c r="B6970" s="9">
        <v>2</v>
      </c>
      <c r="C6970" s="257" t="s">
        <v>13721</v>
      </c>
      <c r="D6970" s="9">
        <v>1.0601104276887045E-2</v>
      </c>
      <c r="E6970" s="9"/>
      <c r="F6970" s="257" t="s">
        <v>17392</v>
      </c>
      <c r="G6970" s="9"/>
      <c r="H6970" s="257" t="s">
        <v>24974</v>
      </c>
      <c r="I6970" s="9">
        <v>4</v>
      </c>
    </row>
    <row r="6971" spans="1:9">
      <c r="A6971" s="257" t="s">
        <v>8069</v>
      </c>
      <c r="B6971" s="9">
        <v>2</v>
      </c>
      <c r="C6971" s="257" t="s">
        <v>13721</v>
      </c>
      <c r="D6971" s="9">
        <v>1.0777010021418267E-2</v>
      </c>
      <c r="E6971" s="9"/>
      <c r="F6971" s="257" t="s">
        <v>17393</v>
      </c>
      <c r="G6971" s="9"/>
      <c r="H6971" s="257" t="s">
        <v>24975</v>
      </c>
      <c r="I6971" s="9">
        <v>4</v>
      </c>
    </row>
    <row r="6972" spans="1:9">
      <c r="A6972" s="257" t="s">
        <v>8070</v>
      </c>
      <c r="B6972" s="9">
        <v>2</v>
      </c>
      <c r="C6972" s="257" t="s">
        <v>13721</v>
      </c>
      <c r="D6972" s="9">
        <v>1.6509506127094467E-2</v>
      </c>
      <c r="E6972" s="9"/>
      <c r="F6972" s="257" t="s">
        <v>17394</v>
      </c>
      <c r="G6972" s="9"/>
      <c r="H6972" s="257" t="s">
        <v>24976</v>
      </c>
      <c r="I6972" s="9">
        <v>4</v>
      </c>
    </row>
    <row r="6973" spans="1:9">
      <c r="A6973" s="257" t="s">
        <v>8071</v>
      </c>
      <c r="B6973" s="9">
        <v>2</v>
      </c>
      <c r="C6973" s="257" t="s">
        <v>13721</v>
      </c>
      <c r="D6973" s="9">
        <v>5.7324961056761997E-3</v>
      </c>
      <c r="E6973" s="9"/>
      <c r="F6973" s="257" t="s">
        <v>17395</v>
      </c>
      <c r="G6973" s="9"/>
      <c r="H6973" s="257" t="s">
        <v>24977</v>
      </c>
      <c r="I6973" s="9">
        <v>4</v>
      </c>
    </row>
    <row r="6974" spans="1:9">
      <c r="A6974" s="257" t="s">
        <v>8072</v>
      </c>
      <c r="B6974" s="9">
        <v>2</v>
      </c>
      <c r="C6974" s="257" t="s">
        <v>13721</v>
      </c>
      <c r="D6974" s="9">
        <v>5.9084018502074233E-3</v>
      </c>
      <c r="E6974" s="9"/>
      <c r="F6974" s="257" t="s">
        <v>17396</v>
      </c>
      <c r="G6974" s="9"/>
      <c r="H6974" s="257" t="s">
        <v>24978</v>
      </c>
      <c r="I6974" s="9">
        <v>4</v>
      </c>
    </row>
    <row r="6975" spans="1:9">
      <c r="A6975" s="257" t="s">
        <v>8073</v>
      </c>
      <c r="B6975" s="9">
        <v>2</v>
      </c>
      <c r="C6975" s="257" t="s">
        <v>13721</v>
      </c>
      <c r="D6975" s="9">
        <v>7.8395020184062383E-3</v>
      </c>
      <c r="E6975" s="9"/>
      <c r="F6975" s="257" t="s">
        <v>17397</v>
      </c>
      <c r="G6975" s="9"/>
      <c r="H6975" s="257" t="s">
        <v>24979</v>
      </c>
      <c r="I6975" s="9">
        <v>4</v>
      </c>
    </row>
    <row r="6976" spans="1:9">
      <c r="A6976" s="257" t="s">
        <v>8074</v>
      </c>
      <c r="B6976" s="9">
        <v>2</v>
      </c>
      <c r="C6976" s="257" t="s">
        <v>13721</v>
      </c>
      <c r="D6976" s="9">
        <v>8.0154077629374619E-3</v>
      </c>
      <c r="E6976" s="9"/>
      <c r="F6976" s="257" t="s">
        <v>17398</v>
      </c>
      <c r="G6976" s="9"/>
      <c r="H6976" s="257" t="s">
        <v>24980</v>
      </c>
      <c r="I6976" s="9">
        <v>4</v>
      </c>
    </row>
    <row r="6977" spans="1:9">
      <c r="A6977" s="257" t="s">
        <v>8075</v>
      </c>
      <c r="B6977" s="9">
        <v>2</v>
      </c>
      <c r="C6977" s="257" t="s">
        <v>13721</v>
      </c>
      <c r="D6977" s="9">
        <v>-2.1070059127300382E-3</v>
      </c>
      <c r="E6977" s="9"/>
      <c r="F6977" s="257" t="s">
        <v>17399</v>
      </c>
      <c r="G6977" s="9"/>
      <c r="H6977" s="257" t="s">
        <v>24981</v>
      </c>
      <c r="I6977" s="9">
        <v>4</v>
      </c>
    </row>
    <row r="6978" spans="1:9">
      <c r="A6978" s="257" t="s">
        <v>8076</v>
      </c>
      <c r="B6978" s="9">
        <v>2</v>
      </c>
      <c r="C6978" s="257" t="s">
        <v>13721</v>
      </c>
      <c r="D6978" s="9">
        <v>0</v>
      </c>
      <c r="E6978" s="9"/>
      <c r="F6978" s="257" t="s">
        <v>17400</v>
      </c>
      <c r="G6978" s="9"/>
      <c r="H6978" s="257" t="s">
        <v>24982</v>
      </c>
      <c r="I6978" s="9">
        <v>4</v>
      </c>
    </row>
    <row r="6979" spans="1:9">
      <c r="A6979" s="257" t="s">
        <v>8077</v>
      </c>
      <c r="B6979" s="9">
        <v>2</v>
      </c>
      <c r="C6979" s="257" t="s">
        <v>13721</v>
      </c>
      <c r="D6979" s="9">
        <v>1.0553140090392415E-2</v>
      </c>
      <c r="E6979" s="9"/>
      <c r="F6979" s="257" t="s">
        <v>17401</v>
      </c>
      <c r="G6979" s="9"/>
      <c r="H6979" s="257" t="s">
        <v>24983</v>
      </c>
      <c r="I6979" s="9">
        <v>4</v>
      </c>
    </row>
    <row r="6980" spans="1:9">
      <c r="A6980" s="257" t="s">
        <v>8078</v>
      </c>
      <c r="B6980" s="9">
        <v>2</v>
      </c>
      <c r="C6980" s="257" t="s">
        <v>13721</v>
      </c>
      <c r="D6980" s="9">
        <v>3.9745910530844236E-3</v>
      </c>
      <c r="E6980" s="9"/>
      <c r="F6980" s="257" t="s">
        <v>17402</v>
      </c>
      <c r="G6980" s="9"/>
      <c r="H6980" s="257" t="s">
        <v>24984</v>
      </c>
      <c r="I6980" s="9">
        <v>4</v>
      </c>
    </row>
    <row r="6981" spans="1:9">
      <c r="A6981" s="257" t="s">
        <v>8079</v>
      </c>
      <c r="B6981" s="9">
        <v>2</v>
      </c>
      <c r="C6981" s="257" t="s">
        <v>13721</v>
      </c>
      <c r="D6981" s="9">
        <v>6.5785490373079921E-3</v>
      </c>
      <c r="E6981" s="9"/>
      <c r="F6981" s="257" t="s">
        <v>17403</v>
      </c>
      <c r="G6981" s="9"/>
      <c r="H6981" s="257" t="s">
        <v>24985</v>
      </c>
      <c r="I6981" s="9">
        <v>4</v>
      </c>
    </row>
    <row r="6982" spans="1:9">
      <c r="A6982" s="257" t="s">
        <v>8080</v>
      </c>
      <c r="B6982" s="9">
        <v>2</v>
      </c>
      <c r="C6982" s="257" t="s">
        <v>13721</v>
      </c>
      <c r="D6982" s="9">
        <v>1.7590574453122358E-4</v>
      </c>
      <c r="E6982" s="9"/>
      <c r="F6982" s="257" t="s">
        <v>17404</v>
      </c>
      <c r="G6982" s="9"/>
      <c r="H6982" s="257" t="s">
        <v>24986</v>
      </c>
      <c r="I6982" s="9">
        <v>4</v>
      </c>
    </row>
    <row r="6983" spans="1:9">
      <c r="A6983" s="257" t="s">
        <v>8081</v>
      </c>
      <c r="B6983" s="9">
        <v>2</v>
      </c>
      <c r="C6983" s="257" t="s">
        <v>13721</v>
      </c>
      <c r="D6983" s="9">
        <v>4.7964186494628161E-5</v>
      </c>
      <c r="E6983" s="9"/>
      <c r="F6983" s="257" t="s">
        <v>17405</v>
      </c>
      <c r="G6983" s="9"/>
      <c r="H6983" s="257" t="s">
        <v>24987</v>
      </c>
      <c r="I6983" s="9">
        <v>4</v>
      </c>
    </row>
    <row r="6984" spans="1:9">
      <c r="A6984" s="257" t="s">
        <v>8082</v>
      </c>
      <c r="B6984" s="9">
        <v>2</v>
      </c>
      <c r="C6984" s="257" t="s">
        <v>13721</v>
      </c>
      <c r="D6984" s="9">
        <v>4.0050521392123737E-3</v>
      </c>
      <c r="E6984" s="9"/>
      <c r="F6984" s="257" t="s">
        <v>17406</v>
      </c>
      <c r="G6984" s="9"/>
      <c r="H6984" s="257" t="s">
        <v>24988</v>
      </c>
      <c r="I6984" s="9">
        <v>4</v>
      </c>
    </row>
    <row r="6985" spans="1:9">
      <c r="A6985" s="257" t="s">
        <v>8083</v>
      </c>
      <c r="B6985" s="9">
        <v>2</v>
      </c>
      <c r="C6985" s="257" t="s">
        <v>13721</v>
      </c>
      <c r="D6985" s="9">
        <v>-8.8912283985990786E-4</v>
      </c>
      <c r="E6985" s="9"/>
      <c r="F6985" s="257" t="s">
        <v>17407</v>
      </c>
      <c r="G6985" s="9"/>
      <c r="H6985" s="257" t="s">
        <v>24989</v>
      </c>
      <c r="I6985" s="9">
        <v>4</v>
      </c>
    </row>
    <row r="6986" spans="1:9">
      <c r="A6986" s="257" t="s">
        <v>8084</v>
      </c>
      <c r="B6986" s="9">
        <v>2</v>
      </c>
      <c r="C6986" s="257" t="s">
        <v>13721</v>
      </c>
      <c r="D6986" s="9">
        <v>3.1159292993524655E-3</v>
      </c>
      <c r="E6986" s="9"/>
      <c r="F6986" s="257" t="s">
        <v>17408</v>
      </c>
      <c r="G6986" s="9"/>
      <c r="H6986" s="257" t="s">
        <v>24990</v>
      </c>
      <c r="I6986" s="9">
        <v>4</v>
      </c>
    </row>
    <row r="6987" spans="1:9">
      <c r="A6987" s="257" t="s">
        <v>8085</v>
      </c>
      <c r="B6987" s="9">
        <v>2</v>
      </c>
      <c r="C6987" s="257" t="s">
        <v>13721</v>
      </c>
      <c r="D6987" s="9">
        <v>2.8384549789996832E-3</v>
      </c>
      <c r="E6987" s="9"/>
      <c r="F6987" s="257" t="s">
        <v>17409</v>
      </c>
      <c r="G6987" s="9"/>
      <c r="H6987" s="257" t="s">
        <v>24991</v>
      </c>
      <c r="I6987" s="9">
        <v>4</v>
      </c>
    </row>
    <row r="6988" spans="1:9">
      <c r="A6988" s="257" t="s">
        <v>8086</v>
      </c>
      <c r="B6988" s="9">
        <v>2</v>
      </c>
      <c r="C6988" s="257" t="s">
        <v>13721</v>
      </c>
      <c r="D6988" s="9">
        <v>2.0610234845853132E-3</v>
      </c>
      <c r="E6988" s="9"/>
      <c r="F6988" s="257" t="s">
        <v>17410</v>
      </c>
      <c r="G6988" s="9"/>
      <c r="H6988" s="257" t="s">
        <v>24992</v>
      </c>
      <c r="I6988" s="9">
        <v>4</v>
      </c>
    </row>
    <row r="6989" spans="1:9">
      <c r="A6989" s="257" t="s">
        <v>8087</v>
      </c>
      <c r="B6989" s="9">
        <v>2</v>
      </c>
      <c r="C6989" s="257" t="s">
        <v>13721</v>
      </c>
      <c r="D6989" s="9">
        <v>4.8994784635849964E-3</v>
      </c>
      <c r="E6989" s="9"/>
      <c r="F6989" s="257" t="s">
        <v>17411</v>
      </c>
      <c r="G6989" s="9"/>
      <c r="H6989" s="257" t="s">
        <v>24993</v>
      </c>
      <c r="I6989" s="9">
        <v>4</v>
      </c>
    </row>
    <row r="6990" spans="1:9">
      <c r="A6990" s="257" t="s">
        <v>8088</v>
      </c>
      <c r="B6990" s="9">
        <v>2</v>
      </c>
      <c r="C6990" s="257" t="s">
        <v>13721</v>
      </c>
      <c r="D6990" s="9">
        <v>-1.587121286912665E-4</v>
      </c>
      <c r="E6990" s="9"/>
      <c r="F6990" s="257" t="s">
        <v>17412</v>
      </c>
      <c r="G6990" s="9"/>
      <c r="H6990" s="257" t="s">
        <v>24994</v>
      </c>
      <c r="I6990" s="9">
        <v>4</v>
      </c>
    </row>
    <row r="6991" spans="1:9">
      <c r="A6991" s="257" t="s">
        <v>8089</v>
      </c>
      <c r="B6991" s="9">
        <v>2</v>
      </c>
      <c r="C6991" s="257" t="s">
        <v>13721</v>
      </c>
      <c r="D6991" s="9">
        <v>-1.9482937840387717E-3</v>
      </c>
      <c r="E6991" s="9"/>
      <c r="F6991" s="257" t="s">
        <v>17413</v>
      </c>
      <c r="G6991" s="9"/>
      <c r="H6991" s="257" t="s">
        <v>24995</v>
      </c>
      <c r="I6991" s="9">
        <v>4</v>
      </c>
    </row>
    <row r="6992" spans="1:9">
      <c r="A6992" s="257" t="s">
        <v>8090</v>
      </c>
      <c r="B6992" s="9">
        <v>3</v>
      </c>
      <c r="C6992" s="257" t="s">
        <v>13721</v>
      </c>
      <c r="D6992" s="9">
        <v>3.899709480543231E-3</v>
      </c>
      <c r="E6992" s="9"/>
      <c r="F6992" s="257" t="s">
        <v>17414</v>
      </c>
      <c r="G6992" s="9"/>
      <c r="H6992" s="257" t="s">
        <v>24996</v>
      </c>
      <c r="I6992" s="9">
        <v>4</v>
      </c>
    </row>
    <row r="6993" spans="1:9">
      <c r="A6993" s="257" t="s">
        <v>8091</v>
      </c>
      <c r="B6993" s="9">
        <v>3</v>
      </c>
      <c r="C6993" s="257" t="s">
        <v>13721</v>
      </c>
      <c r="D6993" s="9">
        <v>4.1264241545953427E-3</v>
      </c>
      <c r="E6993" s="9"/>
      <c r="F6993" s="257" t="s">
        <v>17415</v>
      </c>
      <c r="G6993" s="9"/>
      <c r="H6993" s="257" t="s">
        <v>24997</v>
      </c>
      <c r="I6993" s="9">
        <v>4</v>
      </c>
    </row>
    <row r="6994" spans="1:9">
      <c r="A6994" s="257" t="s">
        <v>8092</v>
      </c>
      <c r="B6994" s="9">
        <v>3</v>
      </c>
      <c r="C6994" s="257" t="s">
        <v>13721</v>
      </c>
      <c r="D6994" s="9">
        <v>2.9871158285149357E-3</v>
      </c>
      <c r="E6994" s="9"/>
      <c r="F6994" s="257" t="s">
        <v>17416</v>
      </c>
      <c r="G6994" s="9"/>
      <c r="H6994" s="257" t="s">
        <v>24998</v>
      </c>
      <c r="I6994" s="9">
        <v>4</v>
      </c>
    </row>
    <row r="6995" spans="1:9">
      <c r="A6995" s="257" t="s">
        <v>8093</v>
      </c>
      <c r="B6995" s="9">
        <v>3</v>
      </c>
      <c r="C6995" s="257" t="s">
        <v>13721</v>
      </c>
      <c r="D6995" s="9">
        <v>7.7048284836024267E-3</v>
      </c>
      <c r="E6995" s="9"/>
      <c r="F6995" s="257" t="s">
        <v>17417</v>
      </c>
      <c r="G6995" s="9"/>
      <c r="H6995" s="257" t="s">
        <v>24999</v>
      </c>
      <c r="I6995" s="9">
        <v>4</v>
      </c>
    </row>
    <row r="6996" spans="1:9">
      <c r="A6996" s="257" t="s">
        <v>8094</v>
      </c>
      <c r="B6996" s="9">
        <v>3</v>
      </c>
      <c r="C6996" s="257" t="s">
        <v>13721</v>
      </c>
      <c r="D6996" s="9">
        <v>7.931543157654538E-3</v>
      </c>
      <c r="E6996" s="9"/>
      <c r="F6996" s="257" t="s">
        <v>17418</v>
      </c>
      <c r="G6996" s="9"/>
      <c r="H6996" s="257" t="s">
        <v>25000</v>
      </c>
      <c r="I6996" s="9">
        <v>4</v>
      </c>
    </row>
    <row r="6997" spans="1:9">
      <c r="A6997" s="257" t="s">
        <v>8095</v>
      </c>
      <c r="B6997" s="9">
        <v>3</v>
      </c>
      <c r="C6997" s="257" t="s">
        <v>13721</v>
      </c>
      <c r="D6997" s="9">
        <v>1.4818368466712705E-2</v>
      </c>
      <c r="E6997" s="9"/>
      <c r="F6997" s="257" t="s">
        <v>17419</v>
      </c>
      <c r="G6997" s="9"/>
      <c r="H6997" s="257" t="s">
        <v>25001</v>
      </c>
      <c r="I6997" s="9">
        <v>4</v>
      </c>
    </row>
    <row r="6998" spans="1:9">
      <c r="A6998" s="257" t="s">
        <v>8096</v>
      </c>
      <c r="B6998" s="9">
        <v>3</v>
      </c>
      <c r="C6998" s="257" t="s">
        <v>13721</v>
      </c>
      <c r="D6998" s="9">
        <v>6.8868253090581671E-3</v>
      </c>
      <c r="E6998" s="9"/>
      <c r="F6998" s="257" t="s">
        <v>17420</v>
      </c>
      <c r="G6998" s="9"/>
      <c r="H6998" s="257" t="s">
        <v>25002</v>
      </c>
      <c r="I6998" s="9">
        <v>4</v>
      </c>
    </row>
    <row r="6999" spans="1:9">
      <c r="A6999" s="257" t="s">
        <v>8097</v>
      </c>
      <c r="B6999" s="9">
        <v>3</v>
      </c>
      <c r="C6999" s="257" t="s">
        <v>13721</v>
      </c>
      <c r="D6999" s="9">
        <v>7.1135399831102775E-3</v>
      </c>
      <c r="E6999" s="9"/>
      <c r="F6999" s="257" t="s">
        <v>17421</v>
      </c>
      <c r="G6999" s="9"/>
      <c r="H6999" s="257" t="s">
        <v>25003</v>
      </c>
      <c r="I6999" s="9">
        <v>4</v>
      </c>
    </row>
    <row r="7000" spans="1:9">
      <c r="A7000" s="257" t="s">
        <v>8098</v>
      </c>
      <c r="B7000" s="9">
        <v>3</v>
      </c>
      <c r="C7000" s="257" t="s">
        <v>13721</v>
      </c>
      <c r="D7000" s="9">
        <v>8.7559282459016598E-3</v>
      </c>
      <c r="E7000" s="9"/>
      <c r="F7000" s="257" t="s">
        <v>17422</v>
      </c>
      <c r="G7000" s="9"/>
      <c r="H7000" s="257" t="s">
        <v>25004</v>
      </c>
      <c r="I7000" s="9">
        <v>4</v>
      </c>
    </row>
    <row r="7001" spans="1:9">
      <c r="A7001" s="257" t="s">
        <v>8099</v>
      </c>
      <c r="B7001" s="9">
        <v>3</v>
      </c>
      <c r="C7001" s="257" t="s">
        <v>13721</v>
      </c>
      <c r="D7001" s="9">
        <v>8.9826429199537719E-3</v>
      </c>
      <c r="E7001" s="9"/>
      <c r="F7001" s="257" t="s">
        <v>17423</v>
      </c>
      <c r="G7001" s="9"/>
      <c r="H7001" s="257" t="s">
        <v>25005</v>
      </c>
      <c r="I7001" s="9">
        <v>4</v>
      </c>
    </row>
    <row r="7002" spans="1:9">
      <c r="A7002" s="257" t="s">
        <v>8100</v>
      </c>
      <c r="B7002" s="9">
        <v>3</v>
      </c>
      <c r="C7002" s="257" t="s">
        <v>13721</v>
      </c>
      <c r="D7002" s="9">
        <v>-1.8691029368434935E-3</v>
      </c>
      <c r="E7002" s="9"/>
      <c r="F7002" s="257" t="s">
        <v>17424</v>
      </c>
      <c r="G7002" s="9"/>
      <c r="H7002" s="257" t="s">
        <v>25006</v>
      </c>
      <c r="I7002" s="9">
        <v>4</v>
      </c>
    </row>
    <row r="7003" spans="1:9">
      <c r="A7003" s="257" t="s">
        <v>8101</v>
      </c>
      <c r="B7003" s="9">
        <v>3</v>
      </c>
      <c r="C7003" s="257" t="s">
        <v>13721</v>
      </c>
      <c r="D7003" s="9">
        <v>0</v>
      </c>
      <c r="E7003" s="9"/>
      <c r="F7003" s="257" t="s">
        <v>17425</v>
      </c>
      <c r="G7003" s="9"/>
      <c r="H7003" s="257" t="s">
        <v>25007</v>
      </c>
      <c r="I7003" s="9">
        <v>4</v>
      </c>
    </row>
    <row r="7004" spans="1:9">
      <c r="A7004" s="257" t="s">
        <v>8102</v>
      </c>
      <c r="B7004" s="9">
        <v>3</v>
      </c>
      <c r="C7004" s="257" t="s">
        <v>13721</v>
      </c>
      <c r="D7004" s="9">
        <v>7.6502628309057189E-3</v>
      </c>
      <c r="E7004" s="9"/>
      <c r="F7004" s="257" t="s">
        <v>17426</v>
      </c>
      <c r="G7004" s="9"/>
      <c r="H7004" s="257" t="s">
        <v>25008</v>
      </c>
      <c r="I7004" s="9">
        <v>4</v>
      </c>
    </row>
    <row r="7005" spans="1:9">
      <c r="A7005" s="257" t="s">
        <v>8103</v>
      </c>
      <c r="B7005" s="9">
        <v>3</v>
      </c>
      <c r="C7005" s="257" t="s">
        <v>13721</v>
      </c>
      <c r="D7005" s="9">
        <v>2.7529844378874416E-3</v>
      </c>
      <c r="E7005" s="9"/>
      <c r="F7005" s="257" t="s">
        <v>17427</v>
      </c>
      <c r="G7005" s="9"/>
      <c r="H7005" s="257" t="s">
        <v>25009</v>
      </c>
      <c r="I7005" s="9">
        <v>4</v>
      </c>
    </row>
    <row r="7006" spans="1:9">
      <c r="A7006" s="257" t="s">
        <v>8104</v>
      </c>
      <c r="B7006" s="9">
        <v>3</v>
      </c>
      <c r="C7006" s="257" t="s">
        <v>13721</v>
      </c>
      <c r="D7006" s="9">
        <v>4.8972783930182773E-3</v>
      </c>
      <c r="E7006" s="9"/>
      <c r="F7006" s="257" t="s">
        <v>17428</v>
      </c>
      <c r="G7006" s="9"/>
      <c r="H7006" s="257" t="s">
        <v>25010</v>
      </c>
      <c r="I7006" s="9">
        <v>4</v>
      </c>
    </row>
    <row r="7007" spans="1:9">
      <c r="A7007" s="257" t="s">
        <v>8105</v>
      </c>
      <c r="B7007" s="9">
        <v>3</v>
      </c>
      <c r="C7007" s="257" t="s">
        <v>13721</v>
      </c>
      <c r="D7007" s="9">
        <v>2.2671467405211101E-4</v>
      </c>
      <c r="E7007" s="9"/>
      <c r="F7007" s="257" t="s">
        <v>17429</v>
      </c>
      <c r="G7007" s="9"/>
      <c r="H7007" s="257" t="s">
        <v>25011</v>
      </c>
      <c r="I7007" s="9">
        <v>4</v>
      </c>
    </row>
    <row r="7008" spans="1:9">
      <c r="A7008" s="257" t="s">
        <v>8106</v>
      </c>
      <c r="B7008" s="9">
        <v>3</v>
      </c>
      <c r="C7008" s="257" t="s">
        <v>13721</v>
      </c>
      <c r="D7008" s="9">
        <v>5.4565652696708547E-5</v>
      </c>
      <c r="E7008" s="9"/>
      <c r="F7008" s="257" t="s">
        <v>17430</v>
      </c>
      <c r="G7008" s="9"/>
      <c r="H7008" s="257" t="s">
        <v>25012</v>
      </c>
      <c r="I7008" s="9">
        <v>4</v>
      </c>
    </row>
    <row r="7009" spans="1:9">
      <c r="A7009" s="257" t="s">
        <v>8107</v>
      </c>
      <c r="B7009" s="9">
        <v>3</v>
      </c>
      <c r="C7009" s="257" t="s">
        <v>13721</v>
      </c>
      <c r="D7009" s="9">
        <v>5.2428860190884699E-3</v>
      </c>
      <c r="E7009" s="9"/>
      <c r="F7009" s="257" t="s">
        <v>17431</v>
      </c>
      <c r="G7009" s="9"/>
      <c r="H7009" s="257" t="s">
        <v>25013</v>
      </c>
      <c r="I7009" s="9">
        <v>4</v>
      </c>
    </row>
    <row r="7010" spans="1:9">
      <c r="A7010" s="257" t="s">
        <v>8108</v>
      </c>
      <c r="B7010" s="9">
        <v>3</v>
      </c>
      <c r="C7010" s="257" t="s">
        <v>13721</v>
      </c>
      <c r="D7010" s="9">
        <v>-8.9397089418065466E-4</v>
      </c>
      <c r="E7010" s="9"/>
      <c r="F7010" s="257" t="s">
        <v>17432</v>
      </c>
      <c r="G7010" s="9"/>
      <c r="H7010" s="257" t="s">
        <v>25014</v>
      </c>
      <c r="I7010" s="9">
        <v>4</v>
      </c>
    </row>
    <row r="7011" spans="1:9">
      <c r="A7011" s="257" t="s">
        <v>8109</v>
      </c>
      <c r="B7011" s="9">
        <v>3</v>
      </c>
      <c r="C7011" s="257" t="s">
        <v>13721</v>
      </c>
      <c r="D7011" s="9">
        <v>4.3489151249078151E-3</v>
      </c>
      <c r="E7011" s="9"/>
      <c r="F7011" s="257" t="s">
        <v>17433</v>
      </c>
      <c r="G7011" s="9"/>
      <c r="H7011" s="257" t="s">
        <v>25015</v>
      </c>
      <c r="I7011" s="9">
        <v>4</v>
      </c>
    </row>
    <row r="7012" spans="1:9">
      <c r="A7012" s="257" t="s">
        <v>8110</v>
      </c>
      <c r="B7012" s="9">
        <v>3</v>
      </c>
      <c r="C7012" s="257" t="s">
        <v>13721</v>
      </c>
      <c r="D7012" s="9">
        <v>2.5339738319654381E-3</v>
      </c>
      <c r="E7012" s="9"/>
      <c r="F7012" s="257" t="s">
        <v>17434</v>
      </c>
      <c r="G7012" s="9"/>
      <c r="H7012" s="257" t="s">
        <v>25016</v>
      </c>
      <c r="I7012" s="9">
        <v>4</v>
      </c>
    </row>
    <row r="7013" spans="1:9">
      <c r="A7013" s="257" t="s">
        <v>8111</v>
      </c>
      <c r="B7013" s="9">
        <v>3</v>
      </c>
      <c r="C7013" s="257" t="s">
        <v>13721</v>
      </c>
      <c r="D7013" s="9">
        <v>2.0997539630805183E-3</v>
      </c>
      <c r="E7013" s="9"/>
      <c r="F7013" s="257" t="s">
        <v>17435</v>
      </c>
      <c r="G7013" s="9"/>
      <c r="H7013" s="257" t="s">
        <v>25017</v>
      </c>
      <c r="I7013" s="9">
        <v>4</v>
      </c>
    </row>
    <row r="7014" spans="1:9">
      <c r="A7014" s="257" t="s">
        <v>8112</v>
      </c>
      <c r="B7014" s="9">
        <v>3</v>
      </c>
      <c r="C7014" s="257" t="s">
        <v>13721</v>
      </c>
      <c r="D7014" s="9">
        <v>4.633727795045956E-3</v>
      </c>
      <c r="E7014" s="9"/>
      <c r="F7014" s="257" t="s">
        <v>17436</v>
      </c>
      <c r="G7014" s="9"/>
      <c r="H7014" s="257" t="s">
        <v>25018</v>
      </c>
      <c r="I7014" s="9">
        <v>4</v>
      </c>
    </row>
    <row r="7015" spans="1:9">
      <c r="A7015" s="257" t="s">
        <v>8113</v>
      </c>
      <c r="B7015" s="9">
        <v>3</v>
      </c>
      <c r="C7015" s="257" t="s">
        <v>13721</v>
      </c>
      <c r="D7015" s="9">
        <v>-2.2249097031247289E-4</v>
      </c>
      <c r="E7015" s="9"/>
      <c r="F7015" s="257" t="s">
        <v>17437</v>
      </c>
      <c r="G7015" s="9"/>
      <c r="H7015" s="257" t="s">
        <v>25019</v>
      </c>
      <c r="I7015" s="9">
        <v>4</v>
      </c>
    </row>
    <row r="7016" spans="1:9">
      <c r="A7016" s="257" t="s">
        <v>8114</v>
      </c>
      <c r="B7016" s="9">
        <v>3</v>
      </c>
      <c r="C7016" s="257" t="s">
        <v>13721</v>
      </c>
      <c r="D7016" s="9">
        <v>-1.6466119665310207E-3</v>
      </c>
      <c r="E7016" s="9"/>
      <c r="F7016" s="257" t="s">
        <v>17438</v>
      </c>
      <c r="G7016" s="9"/>
      <c r="H7016" s="257" t="s">
        <v>25020</v>
      </c>
      <c r="I7016" s="9">
        <v>4</v>
      </c>
    </row>
    <row r="7017" spans="1:9">
      <c r="A7017" s="257" t="s">
        <v>8115</v>
      </c>
      <c r="B7017" s="9">
        <v>4</v>
      </c>
      <c r="C7017" s="257" t="s">
        <v>13721</v>
      </c>
      <c r="D7017" s="9">
        <v>5.4099944038939049E-3</v>
      </c>
      <c r="E7017" s="9"/>
      <c r="F7017" s="257" t="s">
        <v>17439</v>
      </c>
      <c r="G7017" s="9"/>
      <c r="H7017" s="257" t="s">
        <v>25021</v>
      </c>
      <c r="I7017" s="9">
        <v>4</v>
      </c>
    </row>
    <row r="7018" spans="1:9">
      <c r="A7018" s="257" t="s">
        <v>8116</v>
      </c>
      <c r="B7018" s="9">
        <v>4</v>
      </c>
      <c r="C7018" s="257" t="s">
        <v>13721</v>
      </c>
      <c r="D7018" s="9">
        <v>5.7059838028331008E-3</v>
      </c>
      <c r="E7018" s="9"/>
      <c r="F7018" s="257" t="s">
        <v>17440</v>
      </c>
      <c r="G7018" s="9"/>
      <c r="H7018" s="257" t="s">
        <v>25022</v>
      </c>
      <c r="I7018" s="9">
        <v>4</v>
      </c>
    </row>
    <row r="7019" spans="1:9">
      <c r="A7019" s="257" t="s">
        <v>8117</v>
      </c>
      <c r="B7019" s="9">
        <v>4</v>
      </c>
      <c r="C7019" s="257" t="s">
        <v>13721</v>
      </c>
      <c r="D7019" s="9">
        <v>3.2942724857201646E-3</v>
      </c>
      <c r="E7019" s="9"/>
      <c r="F7019" s="257" t="s">
        <v>17441</v>
      </c>
      <c r="G7019" s="9"/>
      <c r="H7019" s="257" t="s">
        <v>25023</v>
      </c>
      <c r="I7019" s="9">
        <v>4</v>
      </c>
    </row>
    <row r="7020" spans="1:9">
      <c r="A7020" s="257" t="s">
        <v>8118</v>
      </c>
      <c r="B7020" s="9">
        <v>4</v>
      </c>
      <c r="C7020" s="257" t="s">
        <v>13721</v>
      </c>
      <c r="D7020" s="9">
        <v>5.2392084821966797E-3</v>
      </c>
      <c r="E7020" s="9"/>
      <c r="F7020" s="257" t="s">
        <v>17442</v>
      </c>
      <c r="G7020" s="9"/>
      <c r="H7020" s="257" t="s">
        <v>25024</v>
      </c>
      <c r="I7020" s="9">
        <v>4</v>
      </c>
    </row>
    <row r="7021" spans="1:9">
      <c r="A7021" s="257" t="s">
        <v>8119</v>
      </c>
      <c r="B7021" s="9">
        <v>4</v>
      </c>
      <c r="C7021" s="257" t="s">
        <v>13721</v>
      </c>
      <c r="D7021" s="9">
        <v>5.5351978811358756E-3</v>
      </c>
      <c r="E7021" s="9"/>
      <c r="F7021" s="257" t="s">
        <v>17443</v>
      </c>
      <c r="G7021" s="9"/>
      <c r="H7021" s="257" t="s">
        <v>25025</v>
      </c>
      <c r="I7021" s="9">
        <v>4</v>
      </c>
    </row>
    <row r="7022" spans="1:9">
      <c r="A7022" s="257" t="s">
        <v>8120</v>
      </c>
      <c r="B7022" s="9">
        <v>4</v>
      </c>
      <c r="C7022" s="257" t="s">
        <v>13721</v>
      </c>
      <c r="D7022" s="9">
        <v>1.4239464770749945E-2</v>
      </c>
      <c r="E7022" s="9"/>
      <c r="F7022" s="257" t="s">
        <v>17444</v>
      </c>
      <c r="G7022" s="9"/>
      <c r="H7022" s="257" t="s">
        <v>25026</v>
      </c>
      <c r="I7022" s="9">
        <v>4</v>
      </c>
    </row>
    <row r="7023" spans="1:9">
      <c r="A7023" s="257" t="s">
        <v>8121</v>
      </c>
      <c r="B7023" s="9">
        <v>4</v>
      </c>
      <c r="C7023" s="257" t="s">
        <v>13721</v>
      </c>
      <c r="D7023" s="9">
        <v>8.7042668896140686E-3</v>
      </c>
      <c r="E7023" s="9"/>
      <c r="F7023" s="257" t="s">
        <v>17445</v>
      </c>
      <c r="G7023" s="9"/>
      <c r="H7023" s="257" t="s">
        <v>25027</v>
      </c>
      <c r="I7023" s="9">
        <v>4</v>
      </c>
    </row>
    <row r="7024" spans="1:9">
      <c r="A7024" s="257" t="s">
        <v>8122</v>
      </c>
      <c r="B7024" s="9">
        <v>4</v>
      </c>
      <c r="C7024" s="257" t="s">
        <v>13721</v>
      </c>
      <c r="D7024" s="9">
        <v>9.0002562885532645E-3</v>
      </c>
      <c r="E7024" s="9"/>
      <c r="F7024" s="257" t="s">
        <v>17446</v>
      </c>
      <c r="G7024" s="9"/>
      <c r="H7024" s="257" t="s">
        <v>25028</v>
      </c>
      <c r="I7024" s="9">
        <v>4</v>
      </c>
    </row>
    <row r="7025" spans="1:9">
      <c r="A7025" s="257" t="s">
        <v>8123</v>
      </c>
      <c r="B7025" s="9">
        <v>4</v>
      </c>
      <c r="C7025" s="257" t="s">
        <v>13721</v>
      </c>
      <c r="D7025" s="9">
        <v>1.0696211122465653E-2</v>
      </c>
      <c r="E7025" s="9"/>
      <c r="F7025" s="257" t="s">
        <v>17447</v>
      </c>
      <c r="G7025" s="9"/>
      <c r="H7025" s="257" t="s">
        <v>25029</v>
      </c>
      <c r="I7025" s="9">
        <v>4</v>
      </c>
    </row>
    <row r="7026" spans="1:9">
      <c r="A7026" s="257" t="s">
        <v>8124</v>
      </c>
      <c r="B7026" s="9">
        <v>4</v>
      </c>
      <c r="C7026" s="257" t="s">
        <v>13721</v>
      </c>
      <c r="D7026" s="9">
        <v>1.0992200521404849E-2</v>
      </c>
      <c r="E7026" s="9"/>
      <c r="F7026" s="257" t="s">
        <v>17448</v>
      </c>
      <c r="G7026" s="9"/>
      <c r="H7026" s="257" t="s">
        <v>25030</v>
      </c>
      <c r="I7026" s="9">
        <v>4</v>
      </c>
    </row>
    <row r="7027" spans="1:9">
      <c r="A7027" s="257" t="s">
        <v>8125</v>
      </c>
      <c r="B7027" s="9">
        <v>4</v>
      </c>
      <c r="C7027" s="257" t="s">
        <v>13721</v>
      </c>
      <c r="D7027" s="9">
        <v>-1.9919442328515838E-3</v>
      </c>
      <c r="E7027" s="9"/>
      <c r="F7027" s="257" t="s">
        <v>17449</v>
      </c>
      <c r="G7027" s="9"/>
      <c r="H7027" s="257" t="s">
        <v>25031</v>
      </c>
      <c r="I7027" s="9">
        <v>4</v>
      </c>
    </row>
    <row r="7028" spans="1:9">
      <c r="A7028" s="257" t="s">
        <v>8126</v>
      </c>
      <c r="B7028" s="9">
        <v>4</v>
      </c>
      <c r="C7028" s="257" t="s">
        <v>13721</v>
      </c>
      <c r="D7028" s="9">
        <v>0</v>
      </c>
      <c r="E7028" s="9"/>
      <c r="F7028" s="257" t="s">
        <v>17450</v>
      </c>
      <c r="G7028" s="9"/>
      <c r="H7028" s="257" t="s">
        <v>25032</v>
      </c>
      <c r="I7028" s="9">
        <v>4</v>
      </c>
    </row>
    <row r="7029" spans="1:9">
      <c r="A7029" s="257" t="s">
        <v>8127</v>
      </c>
      <c r="B7029" s="9">
        <v>4</v>
      </c>
      <c r="C7029" s="257" t="s">
        <v>13721</v>
      </c>
      <c r="D7029" s="9">
        <v>5.1271032050568925E-3</v>
      </c>
      <c r="E7029" s="9"/>
      <c r="F7029" s="257" t="s">
        <v>17451</v>
      </c>
      <c r="G7029" s="9"/>
      <c r="H7029" s="257" t="s">
        <v>25033</v>
      </c>
      <c r="I7029" s="9">
        <v>4</v>
      </c>
    </row>
    <row r="7030" spans="1:9">
      <c r="A7030" s="257" t="s">
        <v>8128</v>
      </c>
      <c r="B7030" s="9">
        <v>4</v>
      </c>
      <c r="C7030" s="257" t="s">
        <v>13721</v>
      </c>
      <c r="D7030" s="9">
        <v>2.1736158369977032E-3</v>
      </c>
      <c r="E7030" s="9"/>
      <c r="F7030" s="257" t="s">
        <v>17452</v>
      </c>
      <c r="G7030" s="9"/>
      <c r="H7030" s="257" t="s">
        <v>25034</v>
      </c>
      <c r="I7030" s="9">
        <v>4</v>
      </c>
    </row>
    <row r="7031" spans="1:9">
      <c r="A7031" s="257" t="s">
        <v>8129</v>
      </c>
      <c r="B7031" s="9">
        <v>4</v>
      </c>
      <c r="C7031" s="257" t="s">
        <v>13721</v>
      </c>
      <c r="D7031" s="9">
        <v>2.9534873680591902E-3</v>
      </c>
      <c r="E7031" s="9"/>
      <c r="F7031" s="257" t="s">
        <v>17453</v>
      </c>
      <c r="G7031" s="9"/>
      <c r="H7031" s="257" t="s">
        <v>25035</v>
      </c>
      <c r="I7031" s="9">
        <v>4</v>
      </c>
    </row>
    <row r="7032" spans="1:9">
      <c r="A7032" s="257" t="s">
        <v>8130</v>
      </c>
      <c r="B7032" s="9">
        <v>4</v>
      </c>
      <c r="C7032" s="257" t="s">
        <v>13721</v>
      </c>
      <c r="D7032" s="9">
        <v>2.9598939893919627E-4</v>
      </c>
      <c r="E7032" s="9"/>
      <c r="F7032" s="257" t="s">
        <v>17454</v>
      </c>
      <c r="G7032" s="9"/>
      <c r="H7032" s="257" t="s">
        <v>25036</v>
      </c>
      <c r="I7032" s="9">
        <v>4</v>
      </c>
    </row>
    <row r="7033" spans="1:9">
      <c r="A7033" s="257" t="s">
        <v>8131</v>
      </c>
      <c r="B7033" s="9">
        <v>4</v>
      </c>
      <c r="C7033" s="257" t="s">
        <v>13721</v>
      </c>
      <c r="D7033" s="9">
        <v>1.1210527713978618E-4</v>
      </c>
      <c r="E7033" s="9"/>
      <c r="F7033" s="257" t="s">
        <v>17455</v>
      </c>
      <c r="G7033" s="9"/>
      <c r="H7033" s="257" t="s">
        <v>25037</v>
      </c>
      <c r="I7033" s="9">
        <v>4</v>
      </c>
    </row>
    <row r="7034" spans="1:9">
      <c r="A7034" s="257" t="s">
        <v>8132</v>
      </c>
      <c r="B7034" s="9">
        <v>4</v>
      </c>
      <c r="C7034" s="257" t="s">
        <v>13721</v>
      </c>
      <c r="D7034" s="9">
        <v>6.7684156643176164E-3</v>
      </c>
      <c r="E7034" s="9"/>
      <c r="F7034" s="257" t="s">
        <v>17456</v>
      </c>
      <c r="G7034" s="9"/>
      <c r="H7034" s="257" t="s">
        <v>25038</v>
      </c>
      <c r="I7034" s="9">
        <v>4</v>
      </c>
    </row>
    <row r="7035" spans="1:9">
      <c r="A7035" s="257" t="s">
        <v>8133</v>
      </c>
      <c r="B7035" s="9">
        <v>4</v>
      </c>
      <c r="C7035" s="257" t="s">
        <v>13721</v>
      </c>
      <c r="D7035" s="9">
        <v>-9.1553955325509955E-4</v>
      </c>
      <c r="E7035" s="9"/>
      <c r="F7035" s="257" t="s">
        <v>17457</v>
      </c>
      <c r="G7035" s="9"/>
      <c r="H7035" s="257" t="s">
        <v>25039</v>
      </c>
      <c r="I7035" s="9">
        <v>4</v>
      </c>
    </row>
    <row r="7036" spans="1:9">
      <c r="A7036" s="257" t="s">
        <v>8134</v>
      </c>
      <c r="B7036" s="9">
        <v>4</v>
      </c>
      <c r="C7036" s="257" t="s">
        <v>13721</v>
      </c>
      <c r="D7036" s="9">
        <v>5.8528761110625167E-3</v>
      </c>
      <c r="E7036" s="9"/>
      <c r="F7036" s="257" t="s">
        <v>17458</v>
      </c>
      <c r="G7036" s="9"/>
      <c r="H7036" s="257" t="s">
        <v>25040</v>
      </c>
      <c r="I7036" s="9">
        <v>4</v>
      </c>
    </row>
    <row r="7037" spans="1:9">
      <c r="A7037" s="257" t="s">
        <v>8135</v>
      </c>
      <c r="B7037" s="9">
        <v>4</v>
      </c>
      <c r="C7037" s="257" t="s">
        <v>13721</v>
      </c>
      <c r="D7037" s="9">
        <v>2.9160058561436661E-3</v>
      </c>
      <c r="E7037" s="9"/>
      <c r="F7037" s="257" t="s">
        <v>17459</v>
      </c>
      <c r="G7037" s="9"/>
      <c r="H7037" s="257" t="s">
        <v>25041</v>
      </c>
      <c r="I7037" s="9">
        <v>4</v>
      </c>
    </row>
    <row r="7038" spans="1:9">
      <c r="A7038" s="257" t="s">
        <v>8136</v>
      </c>
      <c r="B7038" s="9">
        <v>4</v>
      </c>
      <c r="C7038" s="257" t="s">
        <v>13721</v>
      </c>
      <c r="D7038" s="9">
        <v>2.2233185541986667E-3</v>
      </c>
      <c r="E7038" s="9"/>
      <c r="F7038" s="257" t="s">
        <v>17460</v>
      </c>
      <c r="G7038" s="9"/>
      <c r="H7038" s="257" t="s">
        <v>25042</v>
      </c>
      <c r="I7038" s="9">
        <v>4</v>
      </c>
    </row>
    <row r="7039" spans="1:9">
      <c r="A7039" s="257" t="s">
        <v>8137</v>
      </c>
      <c r="B7039" s="9">
        <v>4</v>
      </c>
      <c r="C7039" s="257" t="s">
        <v>13721</v>
      </c>
      <c r="D7039" s="9">
        <v>5.1393244103423328E-3</v>
      </c>
      <c r="E7039" s="9"/>
      <c r="F7039" s="257" t="s">
        <v>17461</v>
      </c>
      <c r="G7039" s="9"/>
      <c r="H7039" s="257" t="s">
        <v>25043</v>
      </c>
      <c r="I7039" s="9">
        <v>4</v>
      </c>
    </row>
    <row r="7040" spans="1:9">
      <c r="A7040" s="257" t="s">
        <v>8138</v>
      </c>
      <c r="B7040" s="9">
        <v>4</v>
      </c>
      <c r="C7040" s="257" t="s">
        <v>13721</v>
      </c>
      <c r="D7040" s="9">
        <v>-1.4689230822941571E-4</v>
      </c>
      <c r="E7040" s="9"/>
      <c r="F7040" s="257" t="s">
        <v>17462</v>
      </c>
      <c r="G7040" s="9"/>
      <c r="H7040" s="257" t="s">
        <v>25044</v>
      </c>
      <c r="I7040" s="9">
        <v>4</v>
      </c>
    </row>
    <row r="7041" spans="1:9">
      <c r="A7041" s="257" t="s">
        <v>8139</v>
      </c>
      <c r="B7041" s="9">
        <v>4</v>
      </c>
      <c r="C7041" s="257" t="s">
        <v>13721</v>
      </c>
      <c r="D7041" s="9">
        <v>-1.845051924622168E-3</v>
      </c>
      <c r="E7041" s="9"/>
      <c r="F7041" s="257" t="s">
        <v>17463</v>
      </c>
      <c r="G7041" s="9"/>
      <c r="H7041" s="257" t="s">
        <v>25045</v>
      </c>
      <c r="I7041" s="9">
        <v>4</v>
      </c>
    </row>
    <row r="7042" spans="1:9">
      <c r="A7042" s="257" t="s">
        <v>8140</v>
      </c>
      <c r="B7042" s="9">
        <v>5</v>
      </c>
      <c r="C7042" s="257" t="s">
        <v>13721</v>
      </c>
      <c r="D7042" s="9">
        <v>5.9083327215293238E-3</v>
      </c>
      <c r="E7042" s="9"/>
      <c r="F7042" s="257" t="s">
        <v>17464</v>
      </c>
      <c r="G7042" s="9"/>
      <c r="H7042" s="257" t="s">
        <v>25046</v>
      </c>
      <c r="I7042" s="9">
        <v>4</v>
      </c>
    </row>
    <row r="7043" spans="1:9">
      <c r="A7043" s="257" t="s">
        <v>8141</v>
      </c>
      <c r="B7043" s="9">
        <v>5</v>
      </c>
      <c r="C7043" s="257" t="s">
        <v>13721</v>
      </c>
      <c r="D7043" s="9">
        <v>6.2312586399705019E-3</v>
      </c>
      <c r="E7043" s="9"/>
      <c r="F7043" s="257" t="s">
        <v>17465</v>
      </c>
      <c r="G7043" s="9"/>
      <c r="H7043" s="257" t="s">
        <v>25047</v>
      </c>
      <c r="I7043" s="9">
        <v>4</v>
      </c>
    </row>
    <row r="7044" spans="1:9">
      <c r="A7044" s="257" t="s">
        <v>8142</v>
      </c>
      <c r="B7044" s="9">
        <v>5</v>
      </c>
      <c r="C7044" s="257" t="s">
        <v>13721</v>
      </c>
      <c r="D7044" s="9">
        <v>3.600501282664384E-3</v>
      </c>
      <c r="E7044" s="9"/>
      <c r="F7044" s="257" t="s">
        <v>17466</v>
      </c>
      <c r="G7044" s="9"/>
      <c r="H7044" s="257" t="s">
        <v>25048</v>
      </c>
      <c r="I7044" s="9">
        <v>4</v>
      </c>
    </row>
    <row r="7045" spans="1:9">
      <c r="A7045" s="257" t="s">
        <v>8143</v>
      </c>
      <c r="B7045" s="9">
        <v>5</v>
      </c>
      <c r="C7045" s="257" t="s">
        <v>13721</v>
      </c>
      <c r="D7045" s="9">
        <v>3.7428710394961551E-3</v>
      </c>
      <c r="E7045" s="9"/>
      <c r="F7045" s="257" t="s">
        <v>17467</v>
      </c>
      <c r="G7045" s="9"/>
      <c r="H7045" s="257" t="s">
        <v>25049</v>
      </c>
      <c r="I7045" s="9">
        <v>4</v>
      </c>
    </row>
    <row r="7046" spans="1:9">
      <c r="A7046" s="257" t="s">
        <v>8144</v>
      </c>
      <c r="B7046" s="9">
        <v>5</v>
      </c>
      <c r="C7046" s="257" t="s">
        <v>13721</v>
      </c>
      <c r="D7046" s="9">
        <v>4.0657969579373336E-3</v>
      </c>
      <c r="E7046" s="9"/>
      <c r="F7046" s="257" t="s">
        <v>17468</v>
      </c>
      <c r="G7046" s="9"/>
      <c r="H7046" s="257" t="s">
        <v>25050</v>
      </c>
      <c r="I7046" s="9">
        <v>4</v>
      </c>
    </row>
    <row r="7047" spans="1:9">
      <c r="A7047" s="257" t="s">
        <v>8145</v>
      </c>
      <c r="B7047" s="9">
        <v>5</v>
      </c>
      <c r="C7047" s="257" t="s">
        <v>13721</v>
      </c>
      <c r="D7047" s="9">
        <v>1.3574630962131042E-2</v>
      </c>
      <c r="E7047" s="9"/>
      <c r="F7047" s="257" t="s">
        <v>17469</v>
      </c>
      <c r="G7047" s="9"/>
      <c r="H7047" s="257" t="s">
        <v>25051</v>
      </c>
      <c r="I7047" s="9">
        <v>4</v>
      </c>
    </row>
    <row r="7048" spans="1:9">
      <c r="A7048" s="257" t="s">
        <v>8146</v>
      </c>
      <c r="B7048" s="9">
        <v>5</v>
      </c>
      <c r="C7048" s="257" t="s">
        <v>13721</v>
      </c>
      <c r="D7048" s="9">
        <v>9.5088340041937086E-3</v>
      </c>
      <c r="E7048" s="9"/>
      <c r="F7048" s="257" t="s">
        <v>17470</v>
      </c>
      <c r="G7048" s="9"/>
      <c r="H7048" s="257" t="s">
        <v>25052</v>
      </c>
      <c r="I7048" s="9">
        <v>4</v>
      </c>
    </row>
    <row r="7049" spans="1:9">
      <c r="A7049" s="257" t="s">
        <v>8147</v>
      </c>
      <c r="B7049" s="9">
        <v>5</v>
      </c>
      <c r="C7049" s="257" t="s">
        <v>13721</v>
      </c>
      <c r="D7049" s="9">
        <v>9.8317599226348858E-3</v>
      </c>
      <c r="E7049" s="9"/>
      <c r="F7049" s="257" t="s">
        <v>17471</v>
      </c>
      <c r="G7049" s="9"/>
      <c r="H7049" s="257" t="s">
        <v>25053</v>
      </c>
      <c r="I7049" s="9">
        <v>4</v>
      </c>
    </row>
    <row r="7050" spans="1:9">
      <c r="A7050" s="257" t="s">
        <v>8148</v>
      </c>
      <c r="B7050" s="9">
        <v>5</v>
      </c>
      <c r="C7050" s="257" t="s">
        <v>13721</v>
      </c>
      <c r="D7050" s="9">
        <v>1.189040922146818E-2</v>
      </c>
      <c r="E7050" s="9"/>
      <c r="F7050" s="257" t="s">
        <v>17472</v>
      </c>
      <c r="G7050" s="9"/>
      <c r="H7050" s="257" t="s">
        <v>25054</v>
      </c>
      <c r="I7050" s="9">
        <v>4</v>
      </c>
    </row>
    <row r="7051" spans="1:9">
      <c r="A7051" s="257" t="s">
        <v>8149</v>
      </c>
      <c r="B7051" s="9">
        <v>5</v>
      </c>
      <c r="C7051" s="257" t="s">
        <v>13721</v>
      </c>
      <c r="D7051" s="9">
        <v>1.2213335139909357E-2</v>
      </c>
      <c r="E7051" s="9"/>
      <c r="F7051" s="257" t="s">
        <v>17473</v>
      </c>
      <c r="G7051" s="9"/>
      <c r="H7051" s="257" t="s">
        <v>25055</v>
      </c>
      <c r="I7051" s="9">
        <v>4</v>
      </c>
    </row>
    <row r="7052" spans="1:9">
      <c r="A7052" s="257" t="s">
        <v>8150</v>
      </c>
      <c r="B7052" s="9">
        <v>5</v>
      </c>
      <c r="C7052" s="257" t="s">
        <v>13721</v>
      </c>
      <c r="D7052" s="9">
        <v>-2.3815752172744722E-3</v>
      </c>
      <c r="E7052" s="9"/>
      <c r="F7052" s="257" t="s">
        <v>17474</v>
      </c>
      <c r="G7052" s="9"/>
      <c r="H7052" s="257" t="s">
        <v>25056</v>
      </c>
      <c r="I7052" s="9">
        <v>4</v>
      </c>
    </row>
    <row r="7053" spans="1:9">
      <c r="A7053" s="257" t="s">
        <v>8151</v>
      </c>
      <c r="B7053" s="9">
        <v>5</v>
      </c>
      <c r="C7053" s="257" t="s">
        <v>13721</v>
      </c>
      <c r="D7053" s="9">
        <v>0</v>
      </c>
      <c r="E7053" s="9"/>
      <c r="F7053" s="257" t="s">
        <v>17475</v>
      </c>
      <c r="G7053" s="9"/>
      <c r="H7053" s="257" t="s">
        <v>25057</v>
      </c>
      <c r="I7053" s="9">
        <v>4</v>
      </c>
    </row>
    <row r="7054" spans="1:9">
      <c r="A7054" s="257" t="s">
        <v>8152</v>
      </c>
      <c r="B7054" s="9">
        <v>5</v>
      </c>
      <c r="C7054" s="257" t="s">
        <v>13721</v>
      </c>
      <c r="D7054" s="9">
        <v>3.6451077209202665E-3</v>
      </c>
      <c r="E7054" s="9"/>
      <c r="F7054" s="257" t="s">
        <v>17476</v>
      </c>
      <c r="G7054" s="9"/>
      <c r="H7054" s="257" t="s">
        <v>25058</v>
      </c>
      <c r="I7054" s="9">
        <v>4</v>
      </c>
    </row>
    <row r="7055" spans="1:9">
      <c r="A7055" s="257" t="s">
        <v>8153</v>
      </c>
      <c r="B7055" s="9">
        <v>5</v>
      </c>
      <c r="C7055" s="257" t="s">
        <v>13721</v>
      </c>
      <c r="D7055" s="9">
        <v>1.6044418586197186E-3</v>
      </c>
      <c r="E7055" s="9"/>
      <c r="F7055" s="257" t="s">
        <v>17477</v>
      </c>
      <c r="G7055" s="9"/>
      <c r="H7055" s="257" t="s">
        <v>25059</v>
      </c>
      <c r="I7055" s="9">
        <v>4</v>
      </c>
    </row>
    <row r="7056" spans="1:9">
      <c r="A7056" s="257" t="s">
        <v>8154</v>
      </c>
      <c r="B7056" s="9">
        <v>5</v>
      </c>
      <c r="C7056" s="257" t="s">
        <v>13721</v>
      </c>
      <c r="D7056" s="9">
        <v>2.0406658623005483E-3</v>
      </c>
      <c r="E7056" s="9"/>
      <c r="F7056" s="257" t="s">
        <v>17478</v>
      </c>
      <c r="G7056" s="9"/>
      <c r="H7056" s="257" t="s">
        <v>25060</v>
      </c>
      <c r="I7056" s="9">
        <v>4</v>
      </c>
    </row>
    <row r="7057" spans="1:9">
      <c r="A7057" s="257" t="s">
        <v>8155</v>
      </c>
      <c r="B7057" s="9">
        <v>5</v>
      </c>
      <c r="C7057" s="257" t="s">
        <v>13721</v>
      </c>
      <c r="D7057" s="9">
        <v>3.2292591844117853E-4</v>
      </c>
      <c r="E7057" s="9"/>
      <c r="F7057" s="257" t="s">
        <v>17479</v>
      </c>
      <c r="G7057" s="9"/>
      <c r="H7057" s="257" t="s">
        <v>25061</v>
      </c>
      <c r="I7057" s="9">
        <v>4</v>
      </c>
    </row>
    <row r="7058" spans="1:9">
      <c r="A7058" s="257" t="s">
        <v>8156</v>
      </c>
      <c r="B7058" s="9">
        <v>5</v>
      </c>
      <c r="C7058" s="257" t="s">
        <v>13721</v>
      </c>
      <c r="D7058" s="9">
        <v>9.776331857588825E-5</v>
      </c>
      <c r="E7058" s="9"/>
      <c r="F7058" s="257" t="s">
        <v>17480</v>
      </c>
      <c r="G7058" s="9"/>
      <c r="H7058" s="257" t="s">
        <v>25062</v>
      </c>
      <c r="I7058" s="9">
        <v>4</v>
      </c>
    </row>
    <row r="7059" spans="1:9">
      <c r="A7059" s="257" t="s">
        <v>8157</v>
      </c>
      <c r="B7059" s="9">
        <v>5</v>
      </c>
      <c r="C7059" s="257" t="s">
        <v>13721</v>
      </c>
      <c r="D7059" s="9">
        <v>7.2909520908476114E-3</v>
      </c>
      <c r="E7059" s="9"/>
      <c r="F7059" s="257" t="s">
        <v>17481</v>
      </c>
      <c r="G7059" s="9"/>
      <c r="H7059" s="257" t="s">
        <v>25063</v>
      </c>
      <c r="I7059" s="9">
        <v>4</v>
      </c>
    </row>
    <row r="7060" spans="1:9">
      <c r="A7060" s="257" t="s">
        <v>8158</v>
      </c>
      <c r="B7060" s="9">
        <v>5</v>
      </c>
      <c r="C7060" s="257" t="s">
        <v>13721</v>
      </c>
      <c r="D7060" s="9">
        <v>-9.5472539431190248E-4</v>
      </c>
      <c r="E7060" s="9"/>
      <c r="F7060" s="257" t="s">
        <v>17482</v>
      </c>
      <c r="G7060" s="9"/>
      <c r="H7060" s="257" t="s">
        <v>25064</v>
      </c>
      <c r="I7060" s="9">
        <v>4</v>
      </c>
    </row>
    <row r="7061" spans="1:9">
      <c r="A7061" s="257" t="s">
        <v>8159</v>
      </c>
      <c r="B7061" s="9">
        <v>5</v>
      </c>
      <c r="C7061" s="257" t="s">
        <v>13721</v>
      </c>
      <c r="D7061" s="9">
        <v>6.3362266965357088E-3</v>
      </c>
      <c r="E7061" s="9"/>
      <c r="F7061" s="257" t="s">
        <v>17483</v>
      </c>
      <c r="G7061" s="9"/>
      <c r="H7061" s="257" t="s">
        <v>25065</v>
      </c>
      <c r="I7061" s="9">
        <v>4</v>
      </c>
    </row>
    <row r="7062" spans="1:9">
      <c r="A7062" s="257" t="s">
        <v>8160</v>
      </c>
      <c r="B7062" s="9">
        <v>5</v>
      </c>
      <c r="C7062" s="257" t="s">
        <v>13721</v>
      </c>
      <c r="D7062" s="9">
        <v>3.6227345035110014E-3</v>
      </c>
      <c r="E7062" s="9"/>
      <c r="F7062" s="257" t="s">
        <v>17484</v>
      </c>
      <c r="G7062" s="9"/>
      <c r="H7062" s="257" t="s">
        <v>25066</v>
      </c>
      <c r="I7062" s="9">
        <v>4</v>
      </c>
    </row>
    <row r="7063" spans="1:9">
      <c r="A7063" s="257" t="s">
        <v>8161</v>
      </c>
      <c r="B7063" s="9">
        <v>5</v>
      </c>
      <c r="C7063" s="257" t="s">
        <v>13721</v>
      </c>
      <c r="D7063" s="9">
        <v>2.2543739398626483E-3</v>
      </c>
      <c r="E7063" s="9"/>
      <c r="F7063" s="257" t="s">
        <v>17485</v>
      </c>
      <c r="G7063" s="9"/>
      <c r="H7063" s="257" t="s">
        <v>25067</v>
      </c>
      <c r="I7063" s="9">
        <v>4</v>
      </c>
    </row>
    <row r="7064" spans="1:9">
      <c r="A7064" s="257" t="s">
        <v>8162</v>
      </c>
      <c r="B7064" s="9">
        <v>5</v>
      </c>
      <c r="C7064" s="257" t="s">
        <v>13721</v>
      </c>
      <c r="D7064" s="9">
        <v>5.8771084433736501E-3</v>
      </c>
      <c r="E7064" s="9"/>
      <c r="F7064" s="257" t="s">
        <v>17486</v>
      </c>
      <c r="G7064" s="9"/>
      <c r="H7064" s="257" t="s">
        <v>25068</v>
      </c>
      <c r="I7064" s="9">
        <v>4</v>
      </c>
    </row>
    <row r="7065" spans="1:9">
      <c r="A7065" s="257" t="s">
        <v>8163</v>
      </c>
      <c r="B7065" s="9">
        <v>5</v>
      </c>
      <c r="C7065" s="257" t="s">
        <v>13721</v>
      </c>
      <c r="D7065" s="9">
        <v>-1.0496805656520665E-4</v>
      </c>
      <c r="E7065" s="9"/>
      <c r="F7065" s="257" t="s">
        <v>17487</v>
      </c>
      <c r="G7065" s="9"/>
      <c r="H7065" s="257" t="s">
        <v>25069</v>
      </c>
      <c r="I7065" s="9">
        <v>4</v>
      </c>
    </row>
    <row r="7066" spans="1:9">
      <c r="A7066" s="257" t="s">
        <v>8164</v>
      </c>
      <c r="B7066" s="9">
        <v>5</v>
      </c>
      <c r="C7066" s="257" t="s">
        <v>13721</v>
      </c>
      <c r="D7066" s="9">
        <v>-2.2766071607092657E-3</v>
      </c>
      <c r="E7066" s="9"/>
      <c r="F7066" s="257" t="s">
        <v>17488</v>
      </c>
      <c r="G7066" s="9"/>
      <c r="H7066" s="257" t="s">
        <v>25070</v>
      </c>
      <c r="I7066" s="9">
        <v>4</v>
      </c>
    </row>
    <row r="7067" spans="1:9">
      <c r="A7067" s="257" t="s">
        <v>8165</v>
      </c>
      <c r="B7067" s="9">
        <v>6</v>
      </c>
      <c r="C7067" s="257" t="s">
        <v>13721</v>
      </c>
      <c r="D7067" s="9">
        <v>7.1212789234573583E-3</v>
      </c>
      <c r="E7067" s="9"/>
      <c r="F7067" s="257" t="s">
        <v>17489</v>
      </c>
      <c r="G7067" s="9"/>
      <c r="H7067" s="257" t="s">
        <v>25071</v>
      </c>
      <c r="I7067" s="9">
        <v>4</v>
      </c>
    </row>
    <row r="7068" spans="1:9">
      <c r="A7068" s="257" t="s">
        <v>8166</v>
      </c>
      <c r="B7068" s="9">
        <v>6</v>
      </c>
      <c r="C7068" s="257" t="s">
        <v>13721</v>
      </c>
      <c r="D7068" s="9">
        <v>7.4998849919521091E-3</v>
      </c>
      <c r="E7068" s="9"/>
      <c r="F7068" s="257" t="s">
        <v>17490</v>
      </c>
      <c r="G7068" s="9"/>
      <c r="H7068" s="257" t="s">
        <v>25072</v>
      </c>
      <c r="I7068" s="9">
        <v>4</v>
      </c>
    </row>
    <row r="7069" spans="1:9">
      <c r="A7069" s="257" t="s">
        <v>8167</v>
      </c>
      <c r="B7069" s="9">
        <v>6</v>
      </c>
      <c r="C7069" s="257" t="s">
        <v>13721</v>
      </c>
      <c r="D7069" s="9">
        <v>3.8816475085760179E-3</v>
      </c>
      <c r="E7069" s="9"/>
      <c r="F7069" s="257" t="s">
        <v>17491</v>
      </c>
      <c r="G7069" s="9"/>
      <c r="H7069" s="257" t="s">
        <v>25073</v>
      </c>
      <c r="I7069" s="9">
        <v>4</v>
      </c>
    </row>
    <row r="7070" spans="1:9">
      <c r="A7070" s="257" t="s">
        <v>8168</v>
      </c>
      <c r="B7070" s="9">
        <v>6</v>
      </c>
      <c r="C7070" s="257" t="s">
        <v>13721</v>
      </c>
      <c r="D7070" s="9">
        <v>2.5781323535297089E-3</v>
      </c>
      <c r="E7070" s="9"/>
      <c r="F7070" s="257" t="s">
        <v>17492</v>
      </c>
      <c r="G7070" s="9"/>
      <c r="H7070" s="257" t="s">
        <v>25074</v>
      </c>
      <c r="I7070" s="9">
        <v>4</v>
      </c>
    </row>
    <row r="7071" spans="1:9">
      <c r="A7071" s="257" t="s">
        <v>8169</v>
      </c>
      <c r="B7071" s="9">
        <v>6</v>
      </c>
      <c r="C7071" s="257" t="s">
        <v>13721</v>
      </c>
      <c r="D7071" s="9">
        <v>2.9567384220244592E-3</v>
      </c>
      <c r="E7071" s="9"/>
      <c r="F7071" s="257" t="s">
        <v>17493</v>
      </c>
      <c r="G7071" s="9"/>
      <c r="H7071" s="257" t="s">
        <v>25075</v>
      </c>
      <c r="I7071" s="9">
        <v>4</v>
      </c>
    </row>
    <row r="7072" spans="1:9">
      <c r="A7072" s="257" t="s">
        <v>8170</v>
      </c>
      <c r="B7072" s="9">
        <v>6</v>
      </c>
      <c r="C7072" s="257" t="s">
        <v>13721</v>
      </c>
      <c r="D7072" s="9">
        <v>1.3959664854057837E-2</v>
      </c>
      <c r="E7072" s="9"/>
      <c r="F7072" s="257" t="s">
        <v>17494</v>
      </c>
      <c r="G7072" s="9"/>
      <c r="H7072" s="257" t="s">
        <v>25076</v>
      </c>
      <c r="I7072" s="9">
        <v>4</v>
      </c>
    </row>
    <row r="7073" spans="1:9">
      <c r="A7073" s="257" t="s">
        <v>8171</v>
      </c>
      <c r="B7073" s="9">
        <v>6</v>
      </c>
      <c r="C7073" s="257" t="s">
        <v>13721</v>
      </c>
      <c r="D7073" s="9">
        <v>1.1002926432033376E-2</v>
      </c>
      <c r="E7073" s="9"/>
      <c r="F7073" s="257" t="s">
        <v>17495</v>
      </c>
      <c r="G7073" s="9"/>
      <c r="H7073" s="257" t="s">
        <v>25077</v>
      </c>
      <c r="I7073" s="9">
        <v>4</v>
      </c>
    </row>
    <row r="7074" spans="1:9">
      <c r="A7074" s="257" t="s">
        <v>8172</v>
      </c>
      <c r="B7074" s="9">
        <v>6</v>
      </c>
      <c r="C7074" s="257" t="s">
        <v>13721</v>
      </c>
      <c r="D7074" s="9">
        <v>1.1381532500528126E-2</v>
      </c>
      <c r="E7074" s="9"/>
      <c r="F7074" s="257" t="s">
        <v>17496</v>
      </c>
      <c r="G7074" s="9"/>
      <c r="H7074" s="257" t="s">
        <v>25078</v>
      </c>
      <c r="I7074" s="9">
        <v>4</v>
      </c>
    </row>
    <row r="7075" spans="1:9">
      <c r="A7075" s="257" t="s">
        <v>8173</v>
      </c>
      <c r="B7075" s="9">
        <v>6</v>
      </c>
      <c r="C7075" s="257" t="s">
        <v>13721</v>
      </c>
      <c r="D7075" s="9">
        <v>1.3994632202893627E-2</v>
      </c>
      <c r="E7075" s="9"/>
      <c r="F7075" s="257" t="s">
        <v>17497</v>
      </c>
      <c r="G7075" s="9"/>
      <c r="H7075" s="257" t="s">
        <v>25079</v>
      </c>
      <c r="I7075" s="9">
        <v>4</v>
      </c>
    </row>
    <row r="7076" spans="1:9">
      <c r="A7076" s="257" t="s">
        <v>8174</v>
      </c>
      <c r="B7076" s="9">
        <v>6</v>
      </c>
      <c r="C7076" s="257" t="s">
        <v>13721</v>
      </c>
      <c r="D7076" s="9">
        <v>1.4373238271388377E-2</v>
      </c>
      <c r="E7076" s="9"/>
      <c r="F7076" s="257" t="s">
        <v>17498</v>
      </c>
      <c r="G7076" s="9"/>
      <c r="H7076" s="257" t="s">
        <v>25080</v>
      </c>
      <c r="I7076" s="9">
        <v>4</v>
      </c>
    </row>
    <row r="7077" spans="1:9">
      <c r="A7077" s="257" t="s">
        <v>8175</v>
      </c>
      <c r="B7077" s="9">
        <v>6</v>
      </c>
      <c r="C7077" s="257" t="s">
        <v>13721</v>
      </c>
      <c r="D7077" s="9">
        <v>-2.991705770860251E-3</v>
      </c>
      <c r="E7077" s="9"/>
      <c r="F7077" s="257" t="s">
        <v>17499</v>
      </c>
      <c r="G7077" s="9"/>
      <c r="H7077" s="257" t="s">
        <v>25081</v>
      </c>
      <c r="I7077" s="9">
        <v>4</v>
      </c>
    </row>
    <row r="7078" spans="1:9">
      <c r="A7078" s="257" t="s">
        <v>8176</v>
      </c>
      <c r="B7078" s="9">
        <v>6</v>
      </c>
      <c r="C7078" s="257" t="s">
        <v>13721</v>
      </c>
      <c r="D7078" s="9">
        <v>0</v>
      </c>
      <c r="E7078" s="9"/>
      <c r="F7078" s="257" t="s">
        <v>17500</v>
      </c>
      <c r="G7078" s="9"/>
      <c r="H7078" s="257" t="s">
        <v>25082</v>
      </c>
      <c r="I7078" s="9">
        <v>4</v>
      </c>
    </row>
    <row r="7079" spans="1:9">
      <c r="A7079" s="257" t="s">
        <v>8177</v>
      </c>
      <c r="B7079" s="9">
        <v>6</v>
      </c>
      <c r="C7079" s="257" t="s">
        <v>13721</v>
      </c>
      <c r="D7079" s="9">
        <v>2.4201202488651746E-3</v>
      </c>
      <c r="E7079" s="9"/>
      <c r="F7079" s="257" t="s">
        <v>17501</v>
      </c>
      <c r="G7079" s="9"/>
      <c r="H7079" s="257" t="s">
        <v>25083</v>
      </c>
      <c r="I7079" s="9">
        <v>4</v>
      </c>
    </row>
    <row r="7080" spans="1:9">
      <c r="A7080" s="257" t="s">
        <v>8178</v>
      </c>
      <c r="B7080" s="9">
        <v>6</v>
      </c>
      <c r="C7080" s="257" t="s">
        <v>13721</v>
      </c>
      <c r="D7080" s="9">
        <v>1.0028528854955951E-3</v>
      </c>
      <c r="E7080" s="9"/>
      <c r="F7080" s="257" t="s">
        <v>17502</v>
      </c>
      <c r="G7080" s="9"/>
      <c r="H7080" s="257" t="s">
        <v>25084</v>
      </c>
      <c r="I7080" s="9">
        <v>4</v>
      </c>
    </row>
    <row r="7081" spans="1:9">
      <c r="A7081" s="257" t="s">
        <v>8179</v>
      </c>
      <c r="B7081" s="9">
        <v>6</v>
      </c>
      <c r="C7081" s="257" t="s">
        <v>13721</v>
      </c>
      <c r="D7081" s="9">
        <v>1.4172673633695795E-3</v>
      </c>
      <c r="E7081" s="9"/>
      <c r="F7081" s="257" t="s">
        <v>17503</v>
      </c>
      <c r="G7081" s="9"/>
      <c r="H7081" s="257" t="s">
        <v>25085</v>
      </c>
      <c r="I7081" s="9">
        <v>4</v>
      </c>
    </row>
    <row r="7082" spans="1:9">
      <c r="A7082" s="257" t="s">
        <v>8180</v>
      </c>
      <c r="B7082" s="9">
        <v>6</v>
      </c>
      <c r="C7082" s="257" t="s">
        <v>13721</v>
      </c>
      <c r="D7082" s="9">
        <v>3.7860606849475053E-4</v>
      </c>
      <c r="E7082" s="9"/>
      <c r="F7082" s="257" t="s">
        <v>17504</v>
      </c>
      <c r="G7082" s="9"/>
      <c r="H7082" s="257" t="s">
        <v>25086</v>
      </c>
      <c r="I7082" s="9">
        <v>4</v>
      </c>
    </row>
    <row r="7083" spans="1:9">
      <c r="A7083" s="257" t="s">
        <v>8181</v>
      </c>
      <c r="B7083" s="9">
        <v>6</v>
      </c>
      <c r="C7083" s="257" t="s">
        <v>13721</v>
      </c>
      <c r="D7083" s="9">
        <v>1.5801210466453457E-4</v>
      </c>
      <c r="E7083" s="9"/>
      <c r="F7083" s="257" t="s">
        <v>17505</v>
      </c>
      <c r="G7083" s="9"/>
      <c r="H7083" s="257" t="s">
        <v>25087</v>
      </c>
      <c r="I7083" s="9">
        <v>4</v>
      </c>
    </row>
    <row r="7084" spans="1:9">
      <c r="A7084" s="257" t="s">
        <v>8182</v>
      </c>
      <c r="B7084" s="9">
        <v>6</v>
      </c>
      <c r="C7084" s="257" t="s">
        <v>13721</v>
      </c>
      <c r="D7084" s="9">
        <v>8.8205698679408428E-3</v>
      </c>
      <c r="E7084" s="9"/>
      <c r="F7084" s="257" t="s">
        <v>17506</v>
      </c>
      <c r="G7084" s="9"/>
      <c r="H7084" s="257" t="s">
        <v>25088</v>
      </c>
      <c r="I7084" s="9">
        <v>4</v>
      </c>
    </row>
    <row r="7085" spans="1:9">
      <c r="A7085" s="257" t="s">
        <v>8183</v>
      </c>
      <c r="B7085" s="9">
        <v>6</v>
      </c>
      <c r="C7085" s="257" t="s">
        <v>13721</v>
      </c>
      <c r="D7085" s="9">
        <v>-9.5218722395925084E-4</v>
      </c>
      <c r="E7085" s="9"/>
      <c r="F7085" s="257" t="s">
        <v>17507</v>
      </c>
      <c r="G7085" s="9"/>
      <c r="H7085" s="257" t="s">
        <v>25089</v>
      </c>
      <c r="I7085" s="9">
        <v>4</v>
      </c>
    </row>
    <row r="7086" spans="1:9">
      <c r="A7086" s="257" t="s">
        <v>8184</v>
      </c>
      <c r="B7086" s="9">
        <v>6</v>
      </c>
      <c r="C7086" s="257" t="s">
        <v>13721</v>
      </c>
      <c r="D7086" s="9">
        <v>7.8683826439815922E-3</v>
      </c>
      <c r="E7086" s="9"/>
      <c r="F7086" s="257" t="s">
        <v>17508</v>
      </c>
      <c r="G7086" s="9"/>
      <c r="H7086" s="257" t="s">
        <v>25090</v>
      </c>
      <c r="I7086" s="9">
        <v>4</v>
      </c>
    </row>
    <row r="7087" spans="1:9">
      <c r="A7087" s="257" t="s">
        <v>8185</v>
      </c>
      <c r="B7087" s="9">
        <v>6</v>
      </c>
      <c r="C7087" s="257" t="s">
        <v>13721</v>
      </c>
      <c r="D7087" s="9">
        <v>4.2532348968863229E-3</v>
      </c>
      <c r="E7087" s="9"/>
      <c r="F7087" s="257" t="s">
        <v>17509</v>
      </c>
      <c r="G7087" s="9"/>
      <c r="H7087" s="257" t="s">
        <v>25091</v>
      </c>
      <c r="I7087" s="9">
        <v>4</v>
      </c>
    </row>
    <row r="7088" spans="1:9">
      <c r="A7088" s="257" t="s">
        <v>8186</v>
      </c>
      <c r="B7088" s="9">
        <v>6</v>
      </c>
      <c r="C7088" s="257" t="s">
        <v>13721</v>
      </c>
      <c r="D7088" s="9">
        <v>2.2516207305204629E-3</v>
      </c>
      <c r="E7088" s="9"/>
      <c r="F7088" s="257" t="s">
        <v>17510</v>
      </c>
      <c r="G7088" s="9"/>
      <c r="H7088" s="257" t="s">
        <v>25092</v>
      </c>
      <c r="I7088" s="9">
        <v>4</v>
      </c>
    </row>
    <row r="7089" spans="1:9">
      <c r="A7089" s="257" t="s">
        <v>8187</v>
      </c>
      <c r="B7089" s="9">
        <v>6</v>
      </c>
      <c r="C7089" s="257" t="s">
        <v>13721</v>
      </c>
      <c r="D7089" s="9">
        <v>6.5048556274067857E-3</v>
      </c>
      <c r="E7089" s="9"/>
      <c r="F7089" s="257" t="s">
        <v>17511</v>
      </c>
      <c r="G7089" s="9"/>
      <c r="H7089" s="257" t="s">
        <v>25093</v>
      </c>
      <c r="I7089" s="9">
        <v>4</v>
      </c>
    </row>
    <row r="7090" spans="1:9">
      <c r="A7090" s="257" t="s">
        <v>8188</v>
      </c>
      <c r="B7090" s="9">
        <v>6</v>
      </c>
      <c r="C7090" s="257" t="s">
        <v>13721</v>
      </c>
      <c r="D7090" s="9">
        <v>-3.6849765202948256E-4</v>
      </c>
      <c r="E7090" s="9"/>
      <c r="F7090" s="257" t="s">
        <v>17512</v>
      </c>
      <c r="G7090" s="9"/>
      <c r="H7090" s="257" t="s">
        <v>25094</v>
      </c>
      <c r="I7090" s="9">
        <v>4</v>
      </c>
    </row>
    <row r="7091" spans="1:9">
      <c r="A7091" s="257" t="s">
        <v>8189</v>
      </c>
      <c r="B7091" s="9">
        <v>6</v>
      </c>
      <c r="C7091" s="257" t="s">
        <v>13721</v>
      </c>
      <c r="D7091" s="9">
        <v>-2.6232081188307683E-3</v>
      </c>
      <c r="E7091" s="9"/>
      <c r="F7091" s="257" t="s">
        <v>17513</v>
      </c>
      <c r="G7091" s="9"/>
      <c r="H7091" s="257" t="s">
        <v>25095</v>
      </c>
      <c r="I7091" s="9">
        <v>4</v>
      </c>
    </row>
    <row r="7092" spans="1:9">
      <c r="A7092" s="257" t="s">
        <v>8190</v>
      </c>
      <c r="B7092" s="9">
        <v>7</v>
      </c>
      <c r="C7092" s="257" t="s">
        <v>13721</v>
      </c>
      <c r="D7092" s="9">
        <v>8.6564741625281307E-3</v>
      </c>
      <c r="E7092" s="9"/>
      <c r="F7092" s="257" t="s">
        <v>17514</v>
      </c>
      <c r="G7092" s="9"/>
      <c r="H7092" s="257" t="s">
        <v>25096</v>
      </c>
      <c r="I7092" s="9">
        <v>4</v>
      </c>
    </row>
    <row r="7093" spans="1:9">
      <c r="A7093" s="257" t="s">
        <v>8191</v>
      </c>
      <c r="B7093" s="9">
        <v>7</v>
      </c>
      <c r="C7093" s="257" t="s">
        <v>13721</v>
      </c>
      <c r="D7093" s="9">
        <v>9.1119255067869751E-3</v>
      </c>
      <c r="E7093" s="9"/>
      <c r="F7093" s="257" t="s">
        <v>17515</v>
      </c>
      <c r="G7093" s="9"/>
      <c r="H7093" s="257" t="s">
        <v>25097</v>
      </c>
      <c r="I7093" s="9">
        <v>4</v>
      </c>
    </row>
    <row r="7094" spans="1:9">
      <c r="A7094" s="257" t="s">
        <v>8192</v>
      </c>
      <c r="B7094" s="9">
        <v>7</v>
      </c>
      <c r="C7094" s="257" t="s">
        <v>13721</v>
      </c>
      <c r="D7094" s="9">
        <v>4.1496544814371671E-3</v>
      </c>
      <c r="E7094" s="9"/>
      <c r="F7094" s="257" t="s">
        <v>17516</v>
      </c>
      <c r="G7094" s="9"/>
      <c r="H7094" s="257" t="s">
        <v>25098</v>
      </c>
      <c r="I7094" s="9">
        <v>4</v>
      </c>
    </row>
    <row r="7095" spans="1:9">
      <c r="A7095" s="257" t="s">
        <v>8193</v>
      </c>
      <c r="B7095" s="9">
        <v>7</v>
      </c>
      <c r="C7095" s="257" t="s">
        <v>13721</v>
      </c>
      <c r="D7095" s="9">
        <v>2.4989352874334497E-3</v>
      </c>
      <c r="E7095" s="9"/>
      <c r="F7095" s="257" t="s">
        <v>17517</v>
      </c>
      <c r="G7095" s="9"/>
      <c r="H7095" s="257" t="s">
        <v>25099</v>
      </c>
      <c r="I7095" s="9">
        <v>4</v>
      </c>
    </row>
    <row r="7096" spans="1:9">
      <c r="A7096" s="257" t="s">
        <v>8194</v>
      </c>
      <c r="B7096" s="9">
        <v>7</v>
      </c>
      <c r="C7096" s="257" t="s">
        <v>13721</v>
      </c>
      <c r="D7096" s="9">
        <v>2.9543866316922955E-3</v>
      </c>
      <c r="E7096" s="9"/>
      <c r="F7096" s="257" t="s">
        <v>17518</v>
      </c>
      <c r="G7096" s="9"/>
      <c r="H7096" s="257" t="s">
        <v>25100</v>
      </c>
      <c r="I7096" s="9">
        <v>4</v>
      </c>
    </row>
    <row r="7097" spans="1:9">
      <c r="A7097" s="257" t="s">
        <v>8195</v>
      </c>
      <c r="B7097" s="9">
        <v>7</v>
      </c>
      <c r="C7097" s="257" t="s">
        <v>13721</v>
      </c>
      <c r="D7097" s="9">
        <v>1.5760515275657593E-2</v>
      </c>
      <c r="E7097" s="9"/>
      <c r="F7097" s="257" t="s">
        <v>17519</v>
      </c>
      <c r="G7097" s="9"/>
      <c r="H7097" s="257" t="s">
        <v>25101</v>
      </c>
      <c r="I7097" s="9">
        <v>4</v>
      </c>
    </row>
    <row r="7098" spans="1:9">
      <c r="A7098" s="257" t="s">
        <v>8196</v>
      </c>
      <c r="B7098" s="9">
        <v>7</v>
      </c>
      <c r="C7098" s="257" t="s">
        <v>13721</v>
      </c>
      <c r="D7098" s="9">
        <v>1.2806128643965298E-2</v>
      </c>
      <c r="E7098" s="9"/>
      <c r="F7098" s="257" t="s">
        <v>17520</v>
      </c>
      <c r="G7098" s="9"/>
      <c r="H7098" s="257" t="s">
        <v>25102</v>
      </c>
      <c r="I7098" s="9">
        <v>4</v>
      </c>
    </row>
    <row r="7099" spans="1:9">
      <c r="A7099" s="257" t="s">
        <v>8197</v>
      </c>
      <c r="B7099" s="9">
        <v>7</v>
      </c>
      <c r="C7099" s="257" t="s">
        <v>13721</v>
      </c>
      <c r="D7099" s="9">
        <v>1.3261579988224142E-2</v>
      </c>
      <c r="E7099" s="9"/>
      <c r="F7099" s="257" t="s">
        <v>17521</v>
      </c>
      <c r="G7099" s="9"/>
      <c r="H7099" s="257" t="s">
        <v>25103</v>
      </c>
      <c r="I7099" s="9">
        <v>4</v>
      </c>
    </row>
    <row r="7100" spans="1:9">
      <c r="A7100" s="257" t="s">
        <v>8198</v>
      </c>
      <c r="B7100" s="9">
        <v>7</v>
      </c>
      <c r="C7100" s="257" t="s">
        <v>13721</v>
      </c>
      <c r="D7100" s="9">
        <v>1.5972826336891354E-2</v>
      </c>
      <c r="E7100" s="9"/>
      <c r="F7100" s="257" t="s">
        <v>17522</v>
      </c>
      <c r="G7100" s="9"/>
      <c r="H7100" s="257" t="s">
        <v>25104</v>
      </c>
      <c r="I7100" s="9">
        <v>4</v>
      </c>
    </row>
    <row r="7101" spans="1:9">
      <c r="A7101" s="257" t="s">
        <v>8199</v>
      </c>
      <c r="B7101" s="9">
        <v>7</v>
      </c>
      <c r="C7101" s="257" t="s">
        <v>13721</v>
      </c>
      <c r="D7101" s="9">
        <v>1.64282776811502E-2</v>
      </c>
      <c r="E7101" s="9"/>
      <c r="F7101" s="257" t="s">
        <v>17523</v>
      </c>
      <c r="G7101" s="9"/>
      <c r="H7101" s="257" t="s">
        <v>25105</v>
      </c>
      <c r="I7101" s="9">
        <v>4</v>
      </c>
    </row>
    <row r="7102" spans="1:9">
      <c r="A7102" s="257" t="s">
        <v>8200</v>
      </c>
      <c r="B7102" s="9">
        <v>7</v>
      </c>
      <c r="C7102" s="257" t="s">
        <v>13721</v>
      </c>
      <c r="D7102" s="9">
        <v>-3.1666976929260581E-3</v>
      </c>
      <c r="E7102" s="9"/>
      <c r="F7102" s="257" t="s">
        <v>17524</v>
      </c>
      <c r="G7102" s="9"/>
      <c r="H7102" s="257" t="s">
        <v>25106</v>
      </c>
      <c r="I7102" s="9">
        <v>4</v>
      </c>
    </row>
    <row r="7103" spans="1:9">
      <c r="A7103" s="257" t="s">
        <v>8201</v>
      </c>
      <c r="B7103" s="9">
        <v>7</v>
      </c>
      <c r="C7103" s="257" t="s">
        <v>13721</v>
      </c>
      <c r="D7103" s="9">
        <v>0</v>
      </c>
      <c r="E7103" s="9"/>
      <c r="F7103" s="257" t="s">
        <v>17525</v>
      </c>
      <c r="G7103" s="9"/>
      <c r="H7103" s="257" t="s">
        <v>25107</v>
      </c>
      <c r="I7103" s="9">
        <v>4</v>
      </c>
    </row>
    <row r="7104" spans="1:9">
      <c r="A7104" s="257" t="s">
        <v>8202</v>
      </c>
      <c r="B7104" s="9">
        <v>7</v>
      </c>
      <c r="C7104" s="257" t="s">
        <v>13721</v>
      </c>
      <c r="D7104" s="9">
        <v>2.3260468961304372E-3</v>
      </c>
      <c r="E7104" s="9"/>
      <c r="F7104" s="257" t="s">
        <v>17526</v>
      </c>
      <c r="G7104" s="9"/>
      <c r="H7104" s="257" t="s">
        <v>25108</v>
      </c>
      <c r="I7104" s="9">
        <v>4</v>
      </c>
    </row>
    <row r="7105" spans="1:9">
      <c r="A7105" s="257" t="s">
        <v>8203</v>
      </c>
      <c r="B7105" s="9">
        <v>7</v>
      </c>
      <c r="C7105" s="257" t="s">
        <v>13721</v>
      </c>
      <c r="D7105" s="9">
        <v>1.1890938076732677E-3</v>
      </c>
      <c r="E7105" s="9"/>
      <c r="F7105" s="257" t="s">
        <v>17527</v>
      </c>
      <c r="G7105" s="9"/>
      <c r="H7105" s="257" t="s">
        <v>25109</v>
      </c>
      <c r="I7105" s="9">
        <v>4</v>
      </c>
    </row>
    <row r="7106" spans="1:9">
      <c r="A7106" s="257" t="s">
        <v>8204</v>
      </c>
      <c r="B7106" s="9">
        <v>7</v>
      </c>
      <c r="C7106" s="257" t="s">
        <v>13721</v>
      </c>
      <c r="D7106" s="9">
        <v>1.1369530884571698E-3</v>
      </c>
      <c r="E7106" s="9"/>
      <c r="F7106" s="257" t="s">
        <v>17528</v>
      </c>
      <c r="G7106" s="9"/>
      <c r="H7106" s="257" t="s">
        <v>25110</v>
      </c>
      <c r="I7106" s="9">
        <v>4</v>
      </c>
    </row>
    <row r="7107" spans="1:9">
      <c r="A7107" s="257" t="s">
        <v>8205</v>
      </c>
      <c r="B7107" s="9">
        <v>7</v>
      </c>
      <c r="C7107" s="257" t="s">
        <v>13721</v>
      </c>
      <c r="D7107" s="9">
        <v>4.5545134425884517E-4</v>
      </c>
      <c r="E7107" s="9"/>
      <c r="F7107" s="257" t="s">
        <v>17529</v>
      </c>
      <c r="G7107" s="9"/>
      <c r="H7107" s="257" t="s">
        <v>25111</v>
      </c>
      <c r="I7107" s="9">
        <v>4</v>
      </c>
    </row>
    <row r="7108" spans="1:9">
      <c r="A7108" s="257" t="s">
        <v>8206</v>
      </c>
      <c r="B7108" s="9">
        <v>7</v>
      </c>
      <c r="C7108" s="257" t="s">
        <v>13721</v>
      </c>
      <c r="D7108" s="9">
        <v>1.7288839130301259E-4</v>
      </c>
      <c r="E7108" s="9"/>
      <c r="F7108" s="257" t="s">
        <v>17530</v>
      </c>
      <c r="G7108" s="9"/>
      <c r="H7108" s="257" t="s">
        <v>25112</v>
      </c>
      <c r="I7108" s="9">
        <v>4</v>
      </c>
    </row>
    <row r="7109" spans="1:9">
      <c r="A7109" s="257" t="s">
        <v>8207</v>
      </c>
      <c r="B7109" s="9">
        <v>7</v>
      </c>
      <c r="C7109" s="257" t="s">
        <v>13721</v>
      </c>
      <c r="D7109" s="9">
        <v>1.0472600769848135E-2</v>
      </c>
      <c r="E7109" s="9"/>
      <c r="F7109" s="257" t="s">
        <v>17531</v>
      </c>
      <c r="G7109" s="9"/>
      <c r="H7109" s="257" t="s">
        <v>25113</v>
      </c>
      <c r="I7109" s="9">
        <v>4</v>
      </c>
    </row>
    <row r="7110" spans="1:9">
      <c r="A7110" s="257" t="s">
        <v>8208</v>
      </c>
      <c r="B7110" s="9">
        <v>7</v>
      </c>
      <c r="C7110" s="257" t="s">
        <v>13721</v>
      </c>
      <c r="D7110" s="9">
        <v>-9.7194412448732993E-4</v>
      </c>
      <c r="E7110" s="9"/>
      <c r="F7110" s="257" t="s">
        <v>17532</v>
      </c>
      <c r="G7110" s="9"/>
      <c r="H7110" s="257" t="s">
        <v>25114</v>
      </c>
      <c r="I7110" s="9">
        <v>4</v>
      </c>
    </row>
    <row r="7111" spans="1:9">
      <c r="A7111" s="257" t="s">
        <v>8209</v>
      </c>
      <c r="B7111" s="9">
        <v>7</v>
      </c>
      <c r="C7111" s="257" t="s">
        <v>13721</v>
      </c>
      <c r="D7111" s="9">
        <v>9.5006566453608061E-3</v>
      </c>
      <c r="E7111" s="9"/>
      <c r="F7111" s="257" t="s">
        <v>17533</v>
      </c>
      <c r="G7111" s="9"/>
      <c r="H7111" s="257" t="s">
        <v>25115</v>
      </c>
      <c r="I7111" s="9">
        <v>4</v>
      </c>
    </row>
    <row r="7112" spans="1:9">
      <c r="A7112" s="257" t="s">
        <v>8210</v>
      </c>
      <c r="B7112" s="9">
        <v>7</v>
      </c>
      <c r="C7112" s="257" t="s">
        <v>13721</v>
      </c>
      <c r="D7112" s="9">
        <v>4.6246910764876333E-3</v>
      </c>
      <c r="E7112" s="9"/>
      <c r="F7112" s="257" t="s">
        <v>17534</v>
      </c>
      <c r="G7112" s="9"/>
      <c r="H7112" s="257" t="s">
        <v>25116</v>
      </c>
      <c r="I7112" s="9">
        <v>4</v>
      </c>
    </row>
    <row r="7113" spans="1:9">
      <c r="A7113" s="257" t="s">
        <v>8211</v>
      </c>
      <c r="B7113" s="9">
        <v>7</v>
      </c>
      <c r="C7113" s="257" t="s">
        <v>13721</v>
      </c>
      <c r="D7113" s="9">
        <v>2.3029299593017617E-3</v>
      </c>
      <c r="E7113" s="9"/>
      <c r="F7113" s="257" t="s">
        <v>17535</v>
      </c>
      <c r="G7113" s="9"/>
      <c r="H7113" s="257" t="s">
        <v>25117</v>
      </c>
      <c r="I7113" s="9">
        <v>4</v>
      </c>
    </row>
    <row r="7114" spans="1:9">
      <c r="A7114" s="257" t="s">
        <v>8212</v>
      </c>
      <c r="B7114" s="9">
        <v>7</v>
      </c>
      <c r="C7114" s="257" t="s">
        <v>13721</v>
      </c>
      <c r="D7114" s="9">
        <v>6.9276210357893959E-3</v>
      </c>
      <c r="E7114" s="9"/>
      <c r="F7114" s="257" t="s">
        <v>17536</v>
      </c>
      <c r="G7114" s="9"/>
      <c r="H7114" s="257" t="s">
        <v>25118</v>
      </c>
      <c r="I7114" s="9">
        <v>4</v>
      </c>
    </row>
    <row r="7115" spans="1:9">
      <c r="A7115" s="257" t="s">
        <v>8213</v>
      </c>
      <c r="B7115" s="9">
        <v>7</v>
      </c>
      <c r="C7115" s="257" t="s">
        <v>13721</v>
      </c>
      <c r="D7115" s="9">
        <v>-3.8873113857383E-4</v>
      </c>
      <c r="E7115" s="9"/>
      <c r="F7115" s="257" t="s">
        <v>17537</v>
      </c>
      <c r="G7115" s="9"/>
      <c r="H7115" s="257" t="s">
        <v>25119</v>
      </c>
      <c r="I7115" s="9">
        <v>4</v>
      </c>
    </row>
    <row r="7116" spans="1:9">
      <c r="A7116" s="257" t="s">
        <v>8214</v>
      </c>
      <c r="B7116" s="9">
        <v>7</v>
      </c>
      <c r="C7116" s="257" t="s">
        <v>13721</v>
      </c>
      <c r="D7116" s="9">
        <v>-2.777966554352228E-3</v>
      </c>
      <c r="E7116" s="9"/>
      <c r="F7116" s="257" t="s">
        <v>17538</v>
      </c>
      <c r="G7116" s="9"/>
      <c r="H7116" s="257" t="s">
        <v>25120</v>
      </c>
      <c r="I7116" s="9">
        <v>4</v>
      </c>
    </row>
    <row r="7117" spans="1:9">
      <c r="A7117" s="257" t="s">
        <v>8215</v>
      </c>
      <c r="B7117" s="9">
        <v>8</v>
      </c>
      <c r="C7117" s="257" t="s">
        <v>13721</v>
      </c>
      <c r="D7117" s="9">
        <v>8.8465524236722819E-3</v>
      </c>
      <c r="E7117" s="9"/>
      <c r="F7117" s="257" t="s">
        <v>17539</v>
      </c>
      <c r="G7117" s="9"/>
      <c r="H7117" s="257" t="s">
        <v>25121</v>
      </c>
      <c r="I7117" s="9">
        <v>4</v>
      </c>
    </row>
    <row r="7118" spans="1:9">
      <c r="A7118" s="257" t="s">
        <v>8216</v>
      </c>
      <c r="B7118" s="9">
        <v>8</v>
      </c>
      <c r="C7118" s="257" t="s">
        <v>13721</v>
      </c>
      <c r="D7118" s="9">
        <v>9.3033841052036666E-3</v>
      </c>
      <c r="E7118" s="9"/>
      <c r="F7118" s="257" t="s">
        <v>17540</v>
      </c>
      <c r="G7118" s="9"/>
      <c r="H7118" s="257" t="s">
        <v>25122</v>
      </c>
      <c r="I7118" s="9">
        <v>4</v>
      </c>
    </row>
    <row r="7119" spans="1:9">
      <c r="A7119" s="257" t="s">
        <v>8217</v>
      </c>
      <c r="B7119" s="9">
        <v>8</v>
      </c>
      <c r="C7119" s="257" t="s">
        <v>13721</v>
      </c>
      <c r="D7119" s="9">
        <v>4.6117304519982154E-3</v>
      </c>
      <c r="E7119" s="9"/>
      <c r="F7119" s="257" t="s">
        <v>17541</v>
      </c>
      <c r="G7119" s="9"/>
      <c r="H7119" s="257" t="s">
        <v>25123</v>
      </c>
      <c r="I7119" s="9">
        <v>4</v>
      </c>
    </row>
    <row r="7120" spans="1:9">
      <c r="A7120" s="257" t="s">
        <v>8218</v>
      </c>
      <c r="B7120" s="9">
        <v>8</v>
      </c>
      <c r="C7120" s="257" t="s">
        <v>13721</v>
      </c>
      <c r="D7120" s="9">
        <v>1.0333136939294474E-3</v>
      </c>
      <c r="E7120" s="9"/>
      <c r="F7120" s="257" t="s">
        <v>17542</v>
      </c>
      <c r="G7120" s="9"/>
      <c r="H7120" s="257" t="s">
        <v>25124</v>
      </c>
      <c r="I7120" s="9">
        <v>4</v>
      </c>
    </row>
    <row r="7121" spans="1:9">
      <c r="A7121" s="257" t="s">
        <v>8219</v>
      </c>
      <c r="B7121" s="9">
        <v>8</v>
      </c>
      <c r="C7121" s="257" t="s">
        <v>13721</v>
      </c>
      <c r="D7121" s="9">
        <v>1.4901453754608326E-3</v>
      </c>
      <c r="E7121" s="9"/>
      <c r="F7121" s="257" t="s">
        <v>17543</v>
      </c>
      <c r="G7121" s="9"/>
      <c r="H7121" s="257" t="s">
        <v>25125</v>
      </c>
      <c r="I7121" s="9">
        <v>4</v>
      </c>
    </row>
    <row r="7122" spans="1:9">
      <c r="A7122" s="257" t="s">
        <v>8220</v>
      </c>
      <c r="B7122" s="9">
        <v>8</v>
      </c>
      <c r="C7122" s="257" t="s">
        <v>13721</v>
      </c>
      <c r="D7122" s="9">
        <v>1.4948428251131331E-2</v>
      </c>
      <c r="E7122" s="9"/>
      <c r="F7122" s="257" t="s">
        <v>17544</v>
      </c>
      <c r="G7122" s="9"/>
      <c r="H7122" s="257" t="s">
        <v>25126</v>
      </c>
      <c r="I7122" s="9">
        <v>4</v>
      </c>
    </row>
    <row r="7123" spans="1:9">
      <c r="A7123" s="257" t="s">
        <v>8221</v>
      </c>
      <c r="B7123" s="9">
        <v>8</v>
      </c>
      <c r="C7123" s="257" t="s">
        <v>13721</v>
      </c>
      <c r="D7123" s="9">
        <v>1.3458282875670496E-2</v>
      </c>
      <c r="E7123" s="9"/>
      <c r="F7123" s="257" t="s">
        <v>17545</v>
      </c>
      <c r="G7123" s="9"/>
      <c r="H7123" s="257" t="s">
        <v>25127</v>
      </c>
      <c r="I7123" s="9">
        <v>4</v>
      </c>
    </row>
    <row r="7124" spans="1:9">
      <c r="A7124" s="257" t="s">
        <v>8222</v>
      </c>
      <c r="B7124" s="9">
        <v>8</v>
      </c>
      <c r="C7124" s="257" t="s">
        <v>13721</v>
      </c>
      <c r="D7124" s="9">
        <v>1.3915114557201883E-2</v>
      </c>
      <c r="E7124" s="9"/>
      <c r="F7124" s="257" t="s">
        <v>17546</v>
      </c>
      <c r="G7124" s="9"/>
      <c r="H7124" s="257" t="s">
        <v>25128</v>
      </c>
      <c r="I7124" s="9">
        <v>4</v>
      </c>
    </row>
    <row r="7125" spans="1:9">
      <c r="A7125" s="257" t="s">
        <v>8223</v>
      </c>
      <c r="B7125" s="9">
        <v>8</v>
      </c>
      <c r="C7125" s="257" t="s">
        <v>13721</v>
      </c>
      <c r="D7125" s="9">
        <v>1.7653234474353068E-2</v>
      </c>
      <c r="E7125" s="9"/>
      <c r="F7125" s="257" t="s">
        <v>17547</v>
      </c>
      <c r="G7125" s="9"/>
      <c r="H7125" s="257" t="s">
        <v>25129</v>
      </c>
      <c r="I7125" s="9">
        <v>4</v>
      </c>
    </row>
    <row r="7126" spans="1:9">
      <c r="A7126" s="257" t="s">
        <v>8224</v>
      </c>
      <c r="B7126" s="9">
        <v>8</v>
      </c>
      <c r="C7126" s="257" t="s">
        <v>13721</v>
      </c>
      <c r="D7126" s="9">
        <v>1.8110066155884452E-2</v>
      </c>
      <c r="E7126" s="9"/>
      <c r="F7126" s="257" t="s">
        <v>17548</v>
      </c>
      <c r="G7126" s="9"/>
      <c r="H7126" s="257" t="s">
        <v>25130</v>
      </c>
      <c r="I7126" s="9">
        <v>4</v>
      </c>
    </row>
    <row r="7127" spans="1:9">
      <c r="A7127" s="257" t="s">
        <v>8225</v>
      </c>
      <c r="B7127" s="9">
        <v>8</v>
      </c>
      <c r="C7127" s="257" t="s">
        <v>13721</v>
      </c>
      <c r="D7127" s="9">
        <v>-4.1949515986825685E-3</v>
      </c>
      <c r="E7127" s="9"/>
      <c r="F7127" s="257" t="s">
        <v>17549</v>
      </c>
      <c r="G7127" s="9"/>
      <c r="H7127" s="257" t="s">
        <v>25131</v>
      </c>
      <c r="I7127" s="9">
        <v>4</v>
      </c>
    </row>
    <row r="7128" spans="1:9">
      <c r="A7128" s="257" t="s">
        <v>8226</v>
      </c>
      <c r="B7128" s="9">
        <v>8</v>
      </c>
      <c r="C7128" s="257" t="s">
        <v>13721</v>
      </c>
      <c r="D7128" s="9">
        <v>0</v>
      </c>
      <c r="E7128" s="9"/>
      <c r="F7128" s="257" t="s">
        <v>17550</v>
      </c>
      <c r="G7128" s="9"/>
      <c r="H7128" s="257" t="s">
        <v>25132</v>
      </c>
      <c r="I7128" s="9">
        <v>4</v>
      </c>
    </row>
    <row r="7129" spans="1:9">
      <c r="A7129" s="257" t="s">
        <v>8227</v>
      </c>
      <c r="B7129" s="9">
        <v>8</v>
      </c>
      <c r="C7129" s="257" t="s">
        <v>13721</v>
      </c>
      <c r="D7129" s="9">
        <v>8.6296675716875169E-4</v>
      </c>
      <c r="E7129" s="9"/>
      <c r="F7129" s="257" t="s">
        <v>17551</v>
      </c>
      <c r="G7129" s="9"/>
      <c r="H7129" s="257" t="s">
        <v>25133</v>
      </c>
      <c r="I7129" s="9">
        <v>4</v>
      </c>
    </row>
    <row r="7130" spans="1:9">
      <c r="A7130" s="257" t="s">
        <v>8228</v>
      </c>
      <c r="B7130" s="9">
        <v>8</v>
      </c>
      <c r="C7130" s="257" t="s">
        <v>13721</v>
      </c>
      <c r="D7130" s="9">
        <v>3.4193382710602472E-4</v>
      </c>
      <c r="E7130" s="9"/>
      <c r="F7130" s="257" t="s">
        <v>17552</v>
      </c>
      <c r="G7130" s="9"/>
      <c r="H7130" s="257" t="s">
        <v>25134</v>
      </c>
      <c r="I7130" s="9">
        <v>4</v>
      </c>
    </row>
    <row r="7131" spans="1:9">
      <c r="A7131" s="257" t="s">
        <v>8229</v>
      </c>
      <c r="B7131" s="9">
        <v>8</v>
      </c>
      <c r="C7131" s="257" t="s">
        <v>13721</v>
      </c>
      <c r="D7131" s="9">
        <v>5.2103293006272697E-4</v>
      </c>
      <c r="E7131" s="9"/>
      <c r="F7131" s="257" t="s">
        <v>17553</v>
      </c>
      <c r="G7131" s="9"/>
      <c r="H7131" s="257" t="s">
        <v>25135</v>
      </c>
      <c r="I7131" s="9">
        <v>4</v>
      </c>
    </row>
    <row r="7132" spans="1:9">
      <c r="A7132" s="257" t="s">
        <v>8230</v>
      </c>
      <c r="B7132" s="9">
        <v>8</v>
      </c>
      <c r="C7132" s="257" t="s">
        <v>13721</v>
      </c>
      <c r="D7132" s="9">
        <v>4.5683168153138497E-4</v>
      </c>
      <c r="E7132" s="9"/>
      <c r="F7132" s="257" t="s">
        <v>17554</v>
      </c>
      <c r="G7132" s="9"/>
      <c r="H7132" s="257" t="s">
        <v>25136</v>
      </c>
      <c r="I7132" s="9">
        <v>4</v>
      </c>
    </row>
    <row r="7133" spans="1:9">
      <c r="A7133" s="257" t="s">
        <v>8231</v>
      </c>
      <c r="B7133" s="9">
        <v>8</v>
      </c>
      <c r="C7133" s="257" t="s">
        <v>13721</v>
      </c>
      <c r="D7133" s="9">
        <v>1.703469367606958E-4</v>
      </c>
      <c r="E7133" s="9"/>
      <c r="F7133" s="257" t="s">
        <v>17555</v>
      </c>
      <c r="G7133" s="9"/>
      <c r="H7133" s="257" t="s">
        <v>25137</v>
      </c>
      <c r="I7133" s="9">
        <v>4</v>
      </c>
    </row>
    <row r="7134" spans="1:9">
      <c r="A7134" s="257" t="s">
        <v>8232</v>
      </c>
      <c r="B7134" s="9">
        <v>8</v>
      </c>
      <c r="C7134" s="257" t="s">
        <v>13721</v>
      </c>
      <c r="D7134" s="9">
        <v>1.0835319607030318E-2</v>
      </c>
      <c r="E7134" s="9"/>
      <c r="F7134" s="257" t="s">
        <v>17556</v>
      </c>
      <c r="G7134" s="9"/>
      <c r="H7134" s="257" t="s">
        <v>25138</v>
      </c>
      <c r="I7134" s="9">
        <v>4</v>
      </c>
    </row>
    <row r="7135" spans="1:9">
      <c r="A7135" s="257" t="s">
        <v>8233</v>
      </c>
      <c r="B7135" s="9">
        <v>8</v>
      </c>
      <c r="C7135" s="257" t="s">
        <v>13721</v>
      </c>
      <c r="D7135" s="9">
        <v>-1.0123594608372857E-3</v>
      </c>
      <c r="E7135" s="9"/>
      <c r="F7135" s="257" t="s">
        <v>17557</v>
      </c>
      <c r="G7135" s="9"/>
      <c r="H7135" s="257" t="s">
        <v>25139</v>
      </c>
      <c r="I7135" s="9">
        <v>4</v>
      </c>
    </row>
    <row r="7136" spans="1:9">
      <c r="A7136" s="257" t="s">
        <v>8234</v>
      </c>
      <c r="B7136" s="9">
        <v>8</v>
      </c>
      <c r="C7136" s="257" t="s">
        <v>13721</v>
      </c>
      <c r="D7136" s="9">
        <v>9.822960146193032E-3</v>
      </c>
      <c r="E7136" s="9"/>
      <c r="F7136" s="257" t="s">
        <v>17558</v>
      </c>
      <c r="G7136" s="9"/>
      <c r="H7136" s="257" t="s">
        <v>25140</v>
      </c>
      <c r="I7136" s="9">
        <v>4</v>
      </c>
    </row>
    <row r="7137" spans="1:9">
      <c r="A7137" s="257" t="s">
        <v>8235</v>
      </c>
      <c r="B7137" s="9">
        <v>8</v>
      </c>
      <c r="C7137" s="257" t="s">
        <v>13721</v>
      </c>
      <c r="D7137" s="9">
        <v>5.9848878683870562E-3</v>
      </c>
      <c r="E7137" s="9"/>
      <c r="F7137" s="257" t="s">
        <v>17559</v>
      </c>
      <c r="G7137" s="9"/>
      <c r="H7137" s="257" t="s">
        <v>25141</v>
      </c>
      <c r="I7137" s="9">
        <v>4</v>
      </c>
    </row>
    <row r="7138" spans="1:9">
      <c r="A7138" s="257" t="s">
        <v>8236</v>
      </c>
      <c r="B7138" s="9">
        <v>8</v>
      </c>
      <c r="C7138" s="257" t="s">
        <v>13721</v>
      </c>
      <c r="D7138" s="9">
        <v>2.3022181413043623E-3</v>
      </c>
      <c r="E7138" s="9"/>
      <c r="F7138" s="257" t="s">
        <v>17560</v>
      </c>
      <c r="G7138" s="9"/>
      <c r="H7138" s="257" t="s">
        <v>25142</v>
      </c>
      <c r="I7138" s="9">
        <v>4</v>
      </c>
    </row>
    <row r="7139" spans="1:9">
      <c r="A7139" s="257" t="s">
        <v>8237</v>
      </c>
      <c r="B7139" s="9">
        <v>8</v>
      </c>
      <c r="C7139" s="257" t="s">
        <v>13721</v>
      </c>
      <c r="D7139" s="9">
        <v>8.2871060096914168E-3</v>
      </c>
      <c r="E7139" s="9"/>
      <c r="F7139" s="257" t="s">
        <v>17561</v>
      </c>
      <c r="G7139" s="9"/>
      <c r="H7139" s="257" t="s">
        <v>25143</v>
      </c>
      <c r="I7139" s="9">
        <v>4</v>
      </c>
    </row>
    <row r="7140" spans="1:9">
      <c r="A7140" s="257" t="s">
        <v>8238</v>
      </c>
      <c r="B7140" s="9">
        <v>8</v>
      </c>
      <c r="C7140" s="257" t="s">
        <v>13721</v>
      </c>
      <c r="D7140" s="9">
        <v>-5.1957604098936631E-4</v>
      </c>
      <c r="E7140" s="9"/>
      <c r="F7140" s="257" t="s">
        <v>17562</v>
      </c>
      <c r="G7140" s="9"/>
      <c r="H7140" s="257" t="s">
        <v>25144</v>
      </c>
      <c r="I7140" s="9">
        <v>4</v>
      </c>
    </row>
    <row r="7141" spans="1:9">
      <c r="A7141" s="257" t="s">
        <v>8239</v>
      </c>
      <c r="B7141" s="9">
        <v>8</v>
      </c>
      <c r="C7141" s="257" t="s">
        <v>13721</v>
      </c>
      <c r="D7141" s="9">
        <v>-3.6753755576932022E-3</v>
      </c>
      <c r="E7141" s="9"/>
      <c r="F7141" s="257" t="s">
        <v>17563</v>
      </c>
      <c r="G7141" s="9"/>
      <c r="H7141" s="257" t="s">
        <v>25145</v>
      </c>
      <c r="I7141" s="9">
        <v>4</v>
      </c>
    </row>
    <row r="7142" spans="1:9">
      <c r="A7142" s="257" t="s">
        <v>8240</v>
      </c>
      <c r="B7142" s="9">
        <v>9</v>
      </c>
      <c r="C7142" s="257" t="s">
        <v>13721</v>
      </c>
      <c r="D7142" s="9">
        <v>9.3894428163017411E-3</v>
      </c>
      <c r="E7142" s="9"/>
      <c r="F7142" s="257" t="s">
        <v>17564</v>
      </c>
      <c r="G7142" s="9"/>
      <c r="H7142" s="257" t="s">
        <v>25146</v>
      </c>
      <c r="I7142" s="9">
        <v>4</v>
      </c>
    </row>
    <row r="7143" spans="1:9">
      <c r="A7143" s="257" t="s">
        <v>8241</v>
      </c>
      <c r="B7143" s="9">
        <v>9</v>
      </c>
      <c r="C7143" s="257" t="s">
        <v>13721</v>
      </c>
      <c r="D7143" s="9">
        <v>9.8684691553178432E-3</v>
      </c>
      <c r="E7143" s="9"/>
      <c r="F7143" s="257" t="s">
        <v>17565</v>
      </c>
      <c r="G7143" s="9"/>
      <c r="H7143" s="257" t="s">
        <v>25147</v>
      </c>
      <c r="I7143" s="9">
        <v>4</v>
      </c>
    </row>
    <row r="7144" spans="1:9">
      <c r="A7144" s="257" t="s">
        <v>8242</v>
      </c>
      <c r="B7144" s="9">
        <v>9</v>
      </c>
      <c r="C7144" s="257" t="s">
        <v>13721</v>
      </c>
      <c r="D7144" s="9">
        <v>4.7370832644419488E-3</v>
      </c>
      <c r="E7144" s="9"/>
      <c r="F7144" s="257" t="s">
        <v>17566</v>
      </c>
      <c r="G7144" s="9"/>
      <c r="H7144" s="257" t="s">
        <v>25148</v>
      </c>
      <c r="I7144" s="9">
        <v>4</v>
      </c>
    </row>
    <row r="7145" spans="1:9">
      <c r="A7145" s="257" t="s">
        <v>8243</v>
      </c>
      <c r="B7145" s="9">
        <v>9</v>
      </c>
      <c r="C7145" s="257" t="s">
        <v>13721</v>
      </c>
      <c r="D7145" s="9">
        <v>8.3591058282342107E-4</v>
      </c>
      <c r="E7145" s="9"/>
      <c r="F7145" s="257" t="s">
        <v>17567</v>
      </c>
      <c r="G7145" s="9"/>
      <c r="H7145" s="257" t="s">
        <v>25149</v>
      </c>
      <c r="I7145" s="9">
        <v>4</v>
      </c>
    </row>
    <row r="7146" spans="1:9">
      <c r="A7146" s="257" t="s">
        <v>8244</v>
      </c>
      <c r="B7146" s="9">
        <v>9</v>
      </c>
      <c r="C7146" s="257" t="s">
        <v>13721</v>
      </c>
      <c r="D7146" s="9">
        <v>1.3149369218395232E-3</v>
      </c>
      <c r="E7146" s="9"/>
      <c r="F7146" s="257" t="s">
        <v>17568</v>
      </c>
      <c r="G7146" s="9"/>
      <c r="H7146" s="257" t="s">
        <v>25150</v>
      </c>
      <c r="I7146" s="9">
        <v>4</v>
      </c>
    </row>
    <row r="7147" spans="1:9">
      <c r="A7147" s="257" t="s">
        <v>8245</v>
      </c>
      <c r="B7147" s="9">
        <v>9</v>
      </c>
      <c r="C7147" s="257" t="s">
        <v>13721</v>
      </c>
      <c r="D7147" s="9">
        <v>1.5441463002583214E-2</v>
      </c>
      <c r="E7147" s="9"/>
      <c r="F7147" s="257" t="s">
        <v>17569</v>
      </c>
      <c r="G7147" s="9"/>
      <c r="H7147" s="257" t="s">
        <v>25151</v>
      </c>
      <c r="I7147" s="9">
        <v>4</v>
      </c>
    </row>
    <row r="7148" spans="1:9">
      <c r="A7148" s="257" t="s">
        <v>8246</v>
      </c>
      <c r="B7148" s="9">
        <v>9</v>
      </c>
      <c r="C7148" s="257" t="s">
        <v>13721</v>
      </c>
      <c r="D7148" s="9">
        <v>1.412652608074369E-2</v>
      </c>
      <c r="E7148" s="9"/>
      <c r="F7148" s="257" t="s">
        <v>17570</v>
      </c>
      <c r="G7148" s="9"/>
      <c r="H7148" s="257" t="s">
        <v>25152</v>
      </c>
      <c r="I7148" s="9">
        <v>4</v>
      </c>
    </row>
    <row r="7149" spans="1:9">
      <c r="A7149" s="257" t="s">
        <v>8247</v>
      </c>
      <c r="B7149" s="9">
        <v>9</v>
      </c>
      <c r="C7149" s="257" t="s">
        <v>13721</v>
      </c>
      <c r="D7149" s="9">
        <v>1.4605552419759792E-2</v>
      </c>
      <c r="E7149" s="9"/>
      <c r="F7149" s="257" t="s">
        <v>17571</v>
      </c>
      <c r="G7149" s="9"/>
      <c r="H7149" s="257" t="s">
        <v>25153</v>
      </c>
      <c r="I7149" s="9">
        <v>4</v>
      </c>
    </row>
    <row r="7150" spans="1:9">
      <c r="A7150" s="257" t="s">
        <v>8248</v>
      </c>
      <c r="B7150" s="9">
        <v>9</v>
      </c>
      <c r="C7150" s="257" t="s">
        <v>13721</v>
      </c>
      <c r="D7150" s="9">
        <v>1.8628800004389393E-2</v>
      </c>
      <c r="E7150" s="9"/>
      <c r="F7150" s="257" t="s">
        <v>17572</v>
      </c>
      <c r="G7150" s="9"/>
      <c r="H7150" s="257" t="s">
        <v>25154</v>
      </c>
      <c r="I7150" s="9">
        <v>4</v>
      </c>
    </row>
    <row r="7151" spans="1:9">
      <c r="A7151" s="257" t="s">
        <v>8249</v>
      </c>
      <c r="B7151" s="9">
        <v>9</v>
      </c>
      <c r="C7151" s="257" t="s">
        <v>13721</v>
      </c>
      <c r="D7151" s="9">
        <v>1.9107826343405493E-2</v>
      </c>
      <c r="E7151" s="9"/>
      <c r="F7151" s="257" t="s">
        <v>17573</v>
      </c>
      <c r="G7151" s="9"/>
      <c r="H7151" s="257" t="s">
        <v>25155</v>
      </c>
      <c r="I7151" s="9">
        <v>4</v>
      </c>
    </row>
    <row r="7152" spans="1:9">
      <c r="A7152" s="257" t="s">
        <v>8250</v>
      </c>
      <c r="B7152" s="9">
        <v>9</v>
      </c>
      <c r="C7152" s="257" t="s">
        <v>13721</v>
      </c>
      <c r="D7152" s="9">
        <v>-4.5022739236457027E-3</v>
      </c>
      <c r="E7152" s="9"/>
      <c r="F7152" s="257" t="s">
        <v>17574</v>
      </c>
      <c r="G7152" s="9"/>
      <c r="H7152" s="257" t="s">
        <v>25156</v>
      </c>
      <c r="I7152" s="9">
        <v>4</v>
      </c>
    </row>
    <row r="7153" spans="1:9">
      <c r="A7153" s="257" t="s">
        <v>8251</v>
      </c>
      <c r="B7153" s="9">
        <v>9</v>
      </c>
      <c r="C7153" s="257" t="s">
        <v>13721</v>
      </c>
      <c r="D7153" s="9">
        <v>0</v>
      </c>
      <c r="E7153" s="9"/>
      <c r="F7153" s="257" t="s">
        <v>17575</v>
      </c>
      <c r="G7153" s="9"/>
      <c r="H7153" s="257" t="s">
        <v>25157</v>
      </c>
      <c r="I7153" s="9">
        <v>4</v>
      </c>
    </row>
    <row r="7154" spans="1:9">
      <c r="A7154" s="257" t="s">
        <v>8252</v>
      </c>
      <c r="B7154" s="9">
        <v>9</v>
      </c>
      <c r="C7154" s="257" t="s">
        <v>13721</v>
      </c>
      <c r="D7154" s="9">
        <v>6.0844552336790489E-4</v>
      </c>
      <c r="E7154" s="9"/>
      <c r="F7154" s="257" t="s">
        <v>17576</v>
      </c>
      <c r="G7154" s="9"/>
      <c r="H7154" s="257" t="s">
        <v>25158</v>
      </c>
      <c r="I7154" s="9">
        <v>4</v>
      </c>
    </row>
    <row r="7155" spans="1:9">
      <c r="A7155" s="257" t="s">
        <v>8253</v>
      </c>
      <c r="B7155" s="9">
        <v>9</v>
      </c>
      <c r="C7155" s="257" t="s">
        <v>13721</v>
      </c>
      <c r="D7155" s="9">
        <v>2.4616838354310418E-4</v>
      </c>
      <c r="E7155" s="9"/>
      <c r="F7155" s="257" t="s">
        <v>17577</v>
      </c>
      <c r="G7155" s="9"/>
      <c r="H7155" s="257" t="s">
        <v>25159</v>
      </c>
      <c r="I7155" s="9">
        <v>4</v>
      </c>
    </row>
    <row r="7156" spans="1:9">
      <c r="A7156" s="257" t="s">
        <v>8254</v>
      </c>
      <c r="B7156" s="9">
        <v>9</v>
      </c>
      <c r="C7156" s="257" t="s">
        <v>13721</v>
      </c>
      <c r="D7156" s="9">
        <v>3.6227713982480076E-4</v>
      </c>
      <c r="E7156" s="9"/>
      <c r="F7156" s="257" t="s">
        <v>17578</v>
      </c>
      <c r="G7156" s="9"/>
      <c r="H7156" s="257" t="s">
        <v>25160</v>
      </c>
      <c r="I7156" s="9">
        <v>4</v>
      </c>
    </row>
    <row r="7157" spans="1:9">
      <c r="A7157" s="257" t="s">
        <v>8255</v>
      </c>
      <c r="B7157" s="9">
        <v>9</v>
      </c>
      <c r="C7157" s="257" t="s">
        <v>13721</v>
      </c>
      <c r="D7157" s="9">
        <v>4.7902633901610216E-4</v>
      </c>
      <c r="E7157" s="9"/>
      <c r="F7157" s="257" t="s">
        <v>17579</v>
      </c>
      <c r="G7157" s="9"/>
      <c r="H7157" s="257" t="s">
        <v>25161</v>
      </c>
      <c r="I7157" s="9">
        <v>4</v>
      </c>
    </row>
    <row r="7158" spans="1:9">
      <c r="A7158" s="257" t="s">
        <v>8256</v>
      </c>
      <c r="B7158" s="9">
        <v>9</v>
      </c>
      <c r="C7158" s="257" t="s">
        <v>13721</v>
      </c>
      <c r="D7158" s="9">
        <v>2.2746505945551616E-4</v>
      </c>
      <c r="E7158" s="9"/>
      <c r="F7158" s="257" t="s">
        <v>17580</v>
      </c>
      <c r="G7158" s="9"/>
      <c r="H7158" s="257" t="s">
        <v>25162</v>
      </c>
      <c r="I7158" s="9">
        <v>4</v>
      </c>
    </row>
    <row r="7159" spans="1:9">
      <c r="A7159" s="257" t="s">
        <v>8257</v>
      </c>
      <c r="B7159" s="9">
        <v>9</v>
      </c>
      <c r="C7159" s="257" t="s">
        <v>13721</v>
      </c>
      <c r="D7159" s="9">
        <v>1.1507277495627216E-2</v>
      </c>
      <c r="E7159" s="9"/>
      <c r="F7159" s="257" t="s">
        <v>17581</v>
      </c>
      <c r="G7159" s="9"/>
      <c r="H7159" s="257" t="s">
        <v>25163</v>
      </c>
      <c r="I7159" s="9">
        <v>4</v>
      </c>
    </row>
    <row r="7160" spans="1:9">
      <c r="A7160" s="257" t="s">
        <v>8258</v>
      </c>
      <c r="B7160" s="9">
        <v>9</v>
      </c>
      <c r="C7160" s="257" t="s">
        <v>13721</v>
      </c>
      <c r="D7160" s="9">
        <v>-1.0019129186776272E-3</v>
      </c>
      <c r="E7160" s="9"/>
      <c r="F7160" s="257" t="s">
        <v>17582</v>
      </c>
      <c r="G7160" s="9"/>
      <c r="H7160" s="257" t="s">
        <v>25164</v>
      </c>
      <c r="I7160" s="9">
        <v>4</v>
      </c>
    </row>
    <row r="7161" spans="1:9">
      <c r="A7161" s="257" t="s">
        <v>8259</v>
      </c>
      <c r="B7161" s="9">
        <v>9</v>
      </c>
      <c r="C7161" s="257" t="s">
        <v>13721</v>
      </c>
      <c r="D7161" s="9">
        <v>1.050536457694959E-2</v>
      </c>
      <c r="E7161" s="9"/>
      <c r="F7161" s="257" t="s">
        <v>17583</v>
      </c>
      <c r="G7161" s="9"/>
      <c r="H7161" s="257" t="s">
        <v>25165</v>
      </c>
      <c r="I7161" s="9">
        <v>4</v>
      </c>
    </row>
    <row r="7162" spans="1:9">
      <c r="A7162" s="257" t="s">
        <v>8260</v>
      </c>
      <c r="B7162" s="9">
        <v>9</v>
      </c>
      <c r="C7162" s="257" t="s">
        <v>13721</v>
      </c>
      <c r="D7162" s="9">
        <v>6.3218076193164927E-3</v>
      </c>
      <c r="E7162" s="9"/>
      <c r="F7162" s="257" t="s">
        <v>17584</v>
      </c>
      <c r="G7162" s="9"/>
      <c r="H7162" s="257" t="s">
        <v>25166</v>
      </c>
      <c r="I7162" s="9">
        <v>4</v>
      </c>
    </row>
    <row r="7163" spans="1:9">
      <c r="A7163" s="257" t="s">
        <v>8261</v>
      </c>
      <c r="B7163" s="9">
        <v>9</v>
      </c>
      <c r="C7163" s="257" t="s">
        <v>13721</v>
      </c>
      <c r="D7163" s="9">
        <v>2.2806541471394118E-3</v>
      </c>
      <c r="E7163" s="9"/>
      <c r="F7163" s="257" t="s">
        <v>17585</v>
      </c>
      <c r="G7163" s="9"/>
      <c r="H7163" s="257" t="s">
        <v>25167</v>
      </c>
      <c r="I7163" s="9">
        <v>4</v>
      </c>
    </row>
    <row r="7164" spans="1:9">
      <c r="A7164" s="257" t="s">
        <v>8262</v>
      </c>
      <c r="B7164" s="9">
        <v>9</v>
      </c>
      <c r="C7164" s="257" t="s">
        <v>13721</v>
      </c>
      <c r="D7164" s="9">
        <v>8.6024617664559044E-3</v>
      </c>
      <c r="E7164" s="9"/>
      <c r="F7164" s="257" t="s">
        <v>17586</v>
      </c>
      <c r="G7164" s="9"/>
      <c r="H7164" s="257" t="s">
        <v>25168</v>
      </c>
      <c r="I7164" s="9">
        <v>4</v>
      </c>
    </row>
    <row r="7165" spans="1:9">
      <c r="A7165" s="257" t="s">
        <v>8263</v>
      </c>
      <c r="B7165" s="9">
        <v>9</v>
      </c>
      <c r="C7165" s="257" t="s">
        <v>13721</v>
      </c>
      <c r="D7165" s="9">
        <v>-6.3689542163174726E-4</v>
      </c>
      <c r="E7165" s="9"/>
      <c r="F7165" s="257" t="s">
        <v>17587</v>
      </c>
      <c r="G7165" s="9"/>
      <c r="H7165" s="257" t="s">
        <v>25169</v>
      </c>
      <c r="I7165" s="9">
        <v>4</v>
      </c>
    </row>
    <row r="7166" spans="1:9">
      <c r="A7166" s="257" t="s">
        <v>8264</v>
      </c>
      <c r="B7166" s="9">
        <v>9</v>
      </c>
      <c r="C7166" s="257" t="s">
        <v>13721</v>
      </c>
      <c r="D7166" s="9">
        <v>-3.8653785020139556E-3</v>
      </c>
      <c r="E7166" s="9"/>
      <c r="F7166" s="257" t="s">
        <v>17588</v>
      </c>
      <c r="G7166" s="9"/>
      <c r="H7166" s="257" t="s">
        <v>25170</v>
      </c>
      <c r="I7166" s="9">
        <v>4</v>
      </c>
    </row>
    <row r="7167" spans="1:9">
      <c r="A7167" s="257" t="s">
        <v>8265</v>
      </c>
      <c r="B7167" s="9">
        <v>10</v>
      </c>
      <c r="C7167" s="257" t="s">
        <v>13721</v>
      </c>
      <c r="D7167" s="9">
        <v>8.0052062127438841E-3</v>
      </c>
      <c r="E7167" s="9"/>
      <c r="F7167" s="257" t="s">
        <v>17589</v>
      </c>
      <c r="G7167" s="9"/>
      <c r="H7167" s="257" t="s">
        <v>25171</v>
      </c>
      <c r="I7167" s="9">
        <v>4</v>
      </c>
    </row>
    <row r="7168" spans="1:9">
      <c r="A7168" s="257" t="s">
        <v>8266</v>
      </c>
      <c r="B7168" s="9">
        <v>10</v>
      </c>
      <c r="C7168" s="257" t="s">
        <v>13721</v>
      </c>
      <c r="D7168" s="9">
        <v>8.4281726286421273E-3</v>
      </c>
      <c r="E7168" s="9"/>
      <c r="F7168" s="257" t="s">
        <v>17590</v>
      </c>
      <c r="G7168" s="9"/>
      <c r="H7168" s="257" t="s">
        <v>25172</v>
      </c>
      <c r="I7168" s="9">
        <v>4</v>
      </c>
    </row>
    <row r="7169" spans="1:9">
      <c r="A7169" s="257" t="s">
        <v>8267</v>
      </c>
      <c r="B7169" s="9">
        <v>10</v>
      </c>
      <c r="C7169" s="257" t="s">
        <v>13721</v>
      </c>
      <c r="D7169" s="9">
        <v>4.9036105591507752E-3</v>
      </c>
      <c r="E7169" s="9"/>
      <c r="F7169" s="257" t="s">
        <v>17591</v>
      </c>
      <c r="G7169" s="9"/>
      <c r="H7169" s="257" t="s">
        <v>25173</v>
      </c>
      <c r="I7169" s="9">
        <v>4</v>
      </c>
    </row>
    <row r="7170" spans="1:9">
      <c r="A7170" s="257" t="s">
        <v>8268</v>
      </c>
      <c r="B7170" s="9">
        <v>10</v>
      </c>
      <c r="C7170" s="257" t="s">
        <v>13721</v>
      </c>
      <c r="D7170" s="9">
        <v>5.1403300649817949E-4</v>
      </c>
      <c r="E7170" s="9"/>
      <c r="F7170" s="257" t="s">
        <v>17592</v>
      </c>
      <c r="G7170" s="9"/>
      <c r="H7170" s="257" t="s">
        <v>25174</v>
      </c>
      <c r="I7170" s="9">
        <v>4</v>
      </c>
    </row>
    <row r="7171" spans="1:9">
      <c r="A7171" s="257" t="s">
        <v>8269</v>
      </c>
      <c r="B7171" s="9">
        <v>10</v>
      </c>
      <c r="C7171" s="257" t="s">
        <v>13721</v>
      </c>
      <c r="D7171" s="9">
        <v>9.3699942239642295E-4</v>
      </c>
      <c r="E7171" s="9"/>
      <c r="F7171" s="257" t="s">
        <v>17593</v>
      </c>
      <c r="G7171" s="9"/>
      <c r="H7171" s="257" t="s">
        <v>25175</v>
      </c>
      <c r="I7171" s="9">
        <v>4</v>
      </c>
    </row>
    <row r="7172" spans="1:9">
      <c r="A7172" s="257" t="s">
        <v>8270</v>
      </c>
      <c r="B7172" s="9">
        <v>10</v>
      </c>
      <c r="C7172" s="257" t="s">
        <v>13721</v>
      </c>
      <c r="D7172" s="9">
        <v>1.3845816194291082E-2</v>
      </c>
      <c r="E7172" s="9"/>
      <c r="F7172" s="257" t="s">
        <v>17594</v>
      </c>
      <c r="G7172" s="9"/>
      <c r="H7172" s="257" t="s">
        <v>25176</v>
      </c>
      <c r="I7172" s="9">
        <v>4</v>
      </c>
    </row>
    <row r="7173" spans="1:9">
      <c r="A7173" s="257" t="s">
        <v>8271</v>
      </c>
      <c r="B7173" s="9">
        <v>10</v>
      </c>
      <c r="C7173" s="257" t="s">
        <v>13721</v>
      </c>
      <c r="D7173" s="9">
        <v>1.2908816771894659E-2</v>
      </c>
      <c r="E7173" s="9"/>
      <c r="F7173" s="257" t="s">
        <v>17595</v>
      </c>
      <c r="G7173" s="9"/>
      <c r="H7173" s="257" t="s">
        <v>25177</v>
      </c>
      <c r="I7173" s="9">
        <v>4</v>
      </c>
    </row>
    <row r="7174" spans="1:9">
      <c r="A7174" s="257" t="s">
        <v>8272</v>
      </c>
      <c r="B7174" s="9">
        <v>10</v>
      </c>
      <c r="C7174" s="257" t="s">
        <v>13721</v>
      </c>
      <c r="D7174" s="9">
        <v>1.3331783187792903E-2</v>
      </c>
      <c r="E7174" s="9"/>
      <c r="F7174" s="257" t="s">
        <v>17596</v>
      </c>
      <c r="G7174" s="9"/>
      <c r="H7174" s="257" t="s">
        <v>25178</v>
      </c>
      <c r="I7174" s="9">
        <v>4</v>
      </c>
    </row>
    <row r="7175" spans="1:9">
      <c r="A7175" s="257" t="s">
        <v>8273</v>
      </c>
      <c r="B7175" s="9">
        <v>10</v>
      </c>
      <c r="C7175" s="257" t="s">
        <v>13721</v>
      </c>
      <c r="D7175" s="9">
        <v>1.879211929954663E-2</v>
      </c>
      <c r="E7175" s="9"/>
      <c r="F7175" s="257" t="s">
        <v>17597</v>
      </c>
      <c r="G7175" s="9"/>
      <c r="H7175" s="257" t="s">
        <v>25179</v>
      </c>
      <c r="I7175" s="9">
        <v>4</v>
      </c>
    </row>
    <row r="7176" spans="1:9">
      <c r="A7176" s="257" t="s">
        <v>8274</v>
      </c>
      <c r="B7176" s="9">
        <v>10</v>
      </c>
      <c r="C7176" s="257" t="s">
        <v>13721</v>
      </c>
      <c r="D7176" s="9">
        <v>1.9215085715444873E-2</v>
      </c>
      <c r="E7176" s="9"/>
      <c r="F7176" s="257" t="s">
        <v>17598</v>
      </c>
      <c r="G7176" s="9"/>
      <c r="H7176" s="257" t="s">
        <v>25180</v>
      </c>
      <c r="I7176" s="9">
        <v>4</v>
      </c>
    </row>
    <row r="7177" spans="1:9">
      <c r="A7177" s="257" t="s">
        <v>8275</v>
      </c>
      <c r="B7177" s="9">
        <v>10</v>
      </c>
      <c r="C7177" s="257" t="s">
        <v>13721</v>
      </c>
      <c r="D7177" s="9">
        <v>-5.8833025276519716E-3</v>
      </c>
      <c r="E7177" s="9"/>
      <c r="F7177" s="257" t="s">
        <v>17599</v>
      </c>
      <c r="G7177" s="9"/>
      <c r="H7177" s="257" t="s">
        <v>25181</v>
      </c>
      <c r="I7177" s="9">
        <v>4</v>
      </c>
    </row>
    <row r="7178" spans="1:9">
      <c r="A7178" s="257" t="s">
        <v>8276</v>
      </c>
      <c r="B7178" s="9">
        <v>10</v>
      </c>
      <c r="C7178" s="257" t="s">
        <v>13721</v>
      </c>
      <c r="D7178" s="9">
        <v>0</v>
      </c>
      <c r="E7178" s="9"/>
      <c r="F7178" s="257" t="s">
        <v>17600</v>
      </c>
      <c r="G7178" s="9"/>
      <c r="H7178" s="257" t="s">
        <v>25182</v>
      </c>
      <c r="I7178" s="9">
        <v>4</v>
      </c>
    </row>
    <row r="7179" spans="1:9">
      <c r="A7179" s="257" t="s">
        <v>8277</v>
      </c>
      <c r="B7179" s="9">
        <v>10</v>
      </c>
      <c r="C7179" s="257" t="s">
        <v>13721</v>
      </c>
      <c r="D7179" s="9">
        <v>2.8721274540280351E-4</v>
      </c>
      <c r="E7179" s="9"/>
      <c r="F7179" s="257" t="s">
        <v>17601</v>
      </c>
      <c r="G7179" s="9"/>
      <c r="H7179" s="257" t="s">
        <v>25183</v>
      </c>
      <c r="I7179" s="9">
        <v>4</v>
      </c>
    </row>
    <row r="7180" spans="1:9">
      <c r="A7180" s="257" t="s">
        <v>8278</v>
      </c>
      <c r="B7180" s="9">
        <v>10</v>
      </c>
      <c r="C7180" s="257" t="s">
        <v>13721</v>
      </c>
      <c r="D7180" s="9">
        <v>1.7838330406359605E-4</v>
      </c>
      <c r="E7180" s="9"/>
      <c r="F7180" s="257" t="s">
        <v>17602</v>
      </c>
      <c r="G7180" s="9"/>
      <c r="H7180" s="257" t="s">
        <v>25184</v>
      </c>
      <c r="I7180" s="9">
        <v>4</v>
      </c>
    </row>
    <row r="7181" spans="1:9">
      <c r="A7181" s="257" t="s">
        <v>8279</v>
      </c>
      <c r="B7181" s="9">
        <v>10</v>
      </c>
      <c r="C7181" s="257" t="s">
        <v>13721</v>
      </c>
      <c r="D7181" s="9">
        <v>1.0882944133920747E-4</v>
      </c>
      <c r="E7181" s="9"/>
      <c r="F7181" s="257" t="s">
        <v>17603</v>
      </c>
      <c r="G7181" s="9"/>
      <c r="H7181" s="257" t="s">
        <v>25185</v>
      </c>
      <c r="I7181" s="9">
        <v>4</v>
      </c>
    </row>
    <row r="7182" spans="1:9">
      <c r="A7182" s="257" t="s">
        <v>8280</v>
      </c>
      <c r="B7182" s="9">
        <v>10</v>
      </c>
      <c r="C7182" s="257" t="s">
        <v>13721</v>
      </c>
      <c r="D7182" s="9">
        <v>4.2296641589824346E-4</v>
      </c>
      <c r="E7182" s="9"/>
      <c r="F7182" s="257" t="s">
        <v>17604</v>
      </c>
      <c r="G7182" s="9"/>
      <c r="H7182" s="257" t="s">
        <v>25186</v>
      </c>
      <c r="I7182" s="9">
        <v>4</v>
      </c>
    </row>
    <row r="7183" spans="1:9">
      <c r="A7183" s="257" t="s">
        <v>8281</v>
      </c>
      <c r="B7183" s="9">
        <v>10</v>
      </c>
      <c r="C7183" s="257" t="s">
        <v>13721</v>
      </c>
      <c r="D7183" s="9">
        <v>2.2682026109537592E-4</v>
      </c>
      <c r="E7183" s="9"/>
      <c r="F7183" s="257" t="s">
        <v>17605</v>
      </c>
      <c r="G7183" s="9"/>
      <c r="H7183" s="257" t="s">
        <v>25187</v>
      </c>
      <c r="I7183" s="9">
        <v>4</v>
      </c>
    </row>
    <row r="7184" spans="1:9">
      <c r="A7184" s="257" t="s">
        <v>8282</v>
      </c>
      <c r="B7184" s="9">
        <v>10</v>
      </c>
      <c r="C7184" s="257" t="s">
        <v>13721</v>
      </c>
      <c r="D7184" s="9">
        <v>1.0631350314650621E-2</v>
      </c>
      <c r="E7184" s="9"/>
      <c r="F7184" s="257" t="s">
        <v>17606</v>
      </c>
      <c r="G7184" s="9"/>
      <c r="H7184" s="257" t="s">
        <v>25188</v>
      </c>
      <c r="I7184" s="9">
        <v>4</v>
      </c>
    </row>
    <row r="7185" spans="1:9">
      <c r="A7185" s="257" t="s">
        <v>8283</v>
      </c>
      <c r="B7185" s="9">
        <v>10</v>
      </c>
      <c r="C7185" s="257" t="s">
        <v>13721</v>
      </c>
      <c r="D7185" s="9">
        <v>-9.9999336005324006E-4</v>
      </c>
      <c r="E7185" s="9"/>
      <c r="F7185" s="257" t="s">
        <v>17607</v>
      </c>
      <c r="G7185" s="9"/>
      <c r="H7185" s="257" t="s">
        <v>25189</v>
      </c>
      <c r="I7185" s="9">
        <v>4</v>
      </c>
    </row>
    <row r="7186" spans="1:9">
      <c r="A7186" s="257" t="s">
        <v>8284</v>
      </c>
      <c r="B7186" s="9">
        <v>10</v>
      </c>
      <c r="C7186" s="257" t="s">
        <v>13721</v>
      </c>
      <c r="D7186" s="9">
        <v>9.6313569545973809E-3</v>
      </c>
      <c r="E7186" s="9"/>
      <c r="F7186" s="257" t="s">
        <v>17608</v>
      </c>
      <c r="G7186" s="9"/>
      <c r="H7186" s="257" t="s">
        <v>25190</v>
      </c>
      <c r="I7186" s="9">
        <v>4</v>
      </c>
    </row>
    <row r="7187" spans="1:9">
      <c r="A7187" s="257" t="s">
        <v>8285</v>
      </c>
      <c r="B7187" s="9">
        <v>10</v>
      </c>
      <c r="C7187" s="257" t="s">
        <v>13721</v>
      </c>
      <c r="D7187" s="9">
        <v>7.239424036093468E-3</v>
      </c>
      <c r="E7187" s="9"/>
      <c r="F7187" s="257" t="s">
        <v>17609</v>
      </c>
      <c r="G7187" s="9"/>
      <c r="H7187" s="257" t="s">
        <v>25191</v>
      </c>
      <c r="I7187" s="9">
        <v>4</v>
      </c>
    </row>
    <row r="7188" spans="1:9">
      <c r="A7188" s="257" t="s">
        <v>8286</v>
      </c>
      <c r="B7188" s="9">
        <v>10</v>
      </c>
      <c r="C7188" s="257" t="s">
        <v>13721</v>
      </c>
      <c r="D7188" s="9">
        <v>2.3443047247540243E-3</v>
      </c>
      <c r="E7188" s="9"/>
      <c r="F7188" s="257" t="s">
        <v>17610</v>
      </c>
      <c r="G7188" s="9"/>
      <c r="H7188" s="257" t="s">
        <v>25192</v>
      </c>
      <c r="I7188" s="9">
        <v>4</v>
      </c>
    </row>
    <row r="7189" spans="1:9">
      <c r="A7189" s="257" t="s">
        <v>8287</v>
      </c>
      <c r="B7189" s="9">
        <v>10</v>
      </c>
      <c r="C7189" s="257" t="s">
        <v>13721</v>
      </c>
      <c r="D7189" s="9">
        <v>9.5837287608474923E-3</v>
      </c>
      <c r="E7189" s="9"/>
      <c r="F7189" s="257" t="s">
        <v>17611</v>
      </c>
      <c r="G7189" s="9"/>
      <c r="H7189" s="257" t="s">
        <v>25193</v>
      </c>
      <c r="I7189" s="9">
        <v>4</v>
      </c>
    </row>
    <row r="7190" spans="1:9">
      <c r="A7190" s="257" t="s">
        <v>8288</v>
      </c>
      <c r="B7190" s="9">
        <v>10</v>
      </c>
      <c r="C7190" s="257" t="s">
        <v>13721</v>
      </c>
      <c r="D7190" s="9">
        <v>-1.203184325955254E-3</v>
      </c>
      <c r="E7190" s="9"/>
      <c r="F7190" s="257" t="s">
        <v>17612</v>
      </c>
      <c r="G7190" s="9"/>
      <c r="H7190" s="257" t="s">
        <v>25194</v>
      </c>
      <c r="I7190" s="9">
        <v>4</v>
      </c>
    </row>
    <row r="7191" spans="1:9">
      <c r="A7191" s="257" t="s">
        <v>8289</v>
      </c>
      <c r="B7191" s="9">
        <v>10</v>
      </c>
      <c r="C7191" s="257" t="s">
        <v>13721</v>
      </c>
      <c r="D7191" s="9">
        <v>-4.680118201696718E-3</v>
      </c>
      <c r="E7191" s="9"/>
      <c r="F7191" s="257" t="s">
        <v>17613</v>
      </c>
      <c r="G7191" s="9"/>
      <c r="H7191" s="257" t="s">
        <v>25195</v>
      </c>
      <c r="I7191" s="9">
        <v>4</v>
      </c>
    </row>
    <row r="7192" spans="1:9">
      <c r="A7192" s="257" t="s">
        <v>8290</v>
      </c>
      <c r="B7192" s="9">
        <v>1</v>
      </c>
      <c r="C7192" s="257" t="s">
        <v>13722</v>
      </c>
      <c r="D7192" s="9">
        <v>1.6035007145418376E-2</v>
      </c>
      <c r="E7192" s="9"/>
      <c r="F7192" s="257" t="s">
        <v>17614</v>
      </c>
      <c r="G7192" s="9"/>
      <c r="H7192" s="257" t="s">
        <v>25196</v>
      </c>
      <c r="I7192" s="9">
        <v>4</v>
      </c>
    </row>
    <row r="7193" spans="1:9">
      <c r="A7193" s="257" t="s">
        <v>8291</v>
      </c>
      <c r="B7193" s="9">
        <v>1</v>
      </c>
      <c r="C7193" s="257" t="s">
        <v>13722</v>
      </c>
      <c r="D7193" s="9">
        <v>1.6842895163297324E-2</v>
      </c>
      <c r="E7193" s="9"/>
      <c r="F7193" s="257" t="s">
        <v>17615</v>
      </c>
      <c r="G7193" s="9"/>
      <c r="H7193" s="257" t="s">
        <v>25197</v>
      </c>
      <c r="I7193" s="9">
        <v>4</v>
      </c>
    </row>
    <row r="7194" spans="1:9">
      <c r="A7194" s="257" t="s">
        <v>8292</v>
      </c>
      <c r="B7194" s="9">
        <v>1</v>
      </c>
      <c r="C7194" s="257" t="s">
        <v>13722</v>
      </c>
      <c r="D7194" s="9">
        <v>2.4232546992600931E-3</v>
      </c>
      <c r="E7194" s="9"/>
      <c r="F7194" s="257" t="s">
        <v>17616</v>
      </c>
      <c r="G7194" s="9"/>
      <c r="H7194" s="257" t="s">
        <v>25198</v>
      </c>
      <c r="I7194" s="9">
        <v>4</v>
      </c>
    </row>
    <row r="7195" spans="1:9">
      <c r="A7195" s="257" t="s">
        <v>8293</v>
      </c>
      <c r="B7195" s="9">
        <v>1</v>
      </c>
      <c r="C7195" s="257" t="s">
        <v>13722</v>
      </c>
      <c r="D7195" s="9">
        <v>2.1695223399611666E-2</v>
      </c>
      <c r="E7195" s="9"/>
      <c r="F7195" s="257" t="s">
        <v>17617</v>
      </c>
      <c r="G7195" s="9"/>
      <c r="H7195" s="257" t="s">
        <v>25199</v>
      </c>
      <c r="I7195" s="9">
        <v>4</v>
      </c>
    </row>
    <row r="7196" spans="1:9">
      <c r="A7196" s="257" t="s">
        <v>8294</v>
      </c>
      <c r="B7196" s="9">
        <v>1</v>
      </c>
      <c r="C7196" s="257" t="s">
        <v>13722</v>
      </c>
      <c r="D7196" s="9">
        <v>1.9961297769049636E-2</v>
      </c>
      <c r="E7196" s="9"/>
      <c r="F7196" s="257" t="s">
        <v>17618</v>
      </c>
      <c r="G7196" s="9"/>
      <c r="H7196" s="257" t="s">
        <v>25200</v>
      </c>
      <c r="I7196" s="9">
        <v>4</v>
      </c>
    </row>
    <row r="7197" spans="1:9">
      <c r="A7197" s="257" t="s">
        <v>8295</v>
      </c>
      <c r="B7197" s="9">
        <v>1</v>
      </c>
      <c r="C7197" s="257" t="s">
        <v>13722</v>
      </c>
      <c r="D7197" s="9">
        <v>2.0412416639795244E-2</v>
      </c>
      <c r="E7197" s="9"/>
      <c r="F7197" s="257" t="s">
        <v>17619</v>
      </c>
      <c r="G7197" s="9"/>
      <c r="H7197" s="257" t="s">
        <v>25201</v>
      </c>
      <c r="I7197" s="9">
        <v>4</v>
      </c>
    </row>
    <row r="7198" spans="1:9">
      <c r="A7198" s="257" t="s">
        <v>8296</v>
      </c>
      <c r="B7198" s="9">
        <v>1</v>
      </c>
      <c r="C7198" s="257" t="s">
        <v>13722</v>
      </c>
      <c r="D7198" s="9">
        <v>4.3997527961857309E-3</v>
      </c>
      <c r="E7198" s="9"/>
      <c r="F7198" s="257" t="s">
        <v>17620</v>
      </c>
      <c r="G7198" s="9"/>
      <c r="H7198" s="257" t="s">
        <v>25202</v>
      </c>
      <c r="I7198" s="9">
        <v>4</v>
      </c>
    </row>
    <row r="7199" spans="1:9">
      <c r="A7199" s="257" t="s">
        <v>8297</v>
      </c>
      <c r="B7199" s="9">
        <v>1</v>
      </c>
      <c r="C7199" s="257" t="s">
        <v>13722</v>
      </c>
      <c r="D7199" s="9">
        <v>4.5338820082007755E-3</v>
      </c>
      <c r="E7199" s="9"/>
      <c r="F7199" s="257" t="s">
        <v>17621</v>
      </c>
      <c r="G7199" s="9"/>
      <c r="H7199" s="257" t="s">
        <v>25203</v>
      </c>
      <c r="I7199" s="9">
        <v>4</v>
      </c>
    </row>
    <row r="7200" spans="1:9">
      <c r="A7200" s="257" t="s">
        <v>8298</v>
      </c>
      <c r="B7200" s="9">
        <v>1</v>
      </c>
      <c r="C7200" s="257" t="s">
        <v>13722</v>
      </c>
      <c r="D7200" s="9">
        <v>5.8260644026284199E-3</v>
      </c>
      <c r="E7200" s="9"/>
      <c r="F7200" s="257" t="s">
        <v>17622</v>
      </c>
      <c r="G7200" s="9"/>
      <c r="H7200" s="257" t="s">
        <v>25204</v>
      </c>
      <c r="I7200" s="9">
        <v>4</v>
      </c>
    </row>
    <row r="7201" spans="1:9">
      <c r="A7201" s="257" t="s">
        <v>8299</v>
      </c>
      <c r="B7201" s="9">
        <v>1</v>
      </c>
      <c r="C7201" s="257" t="s">
        <v>13722</v>
      </c>
      <c r="D7201" s="9">
        <v>5.9601936146434628E-3</v>
      </c>
      <c r="E7201" s="9"/>
      <c r="F7201" s="257" t="s">
        <v>17623</v>
      </c>
      <c r="G7201" s="9"/>
      <c r="H7201" s="257" t="s">
        <v>25205</v>
      </c>
      <c r="I7201" s="9">
        <v>4</v>
      </c>
    </row>
    <row r="7202" spans="1:9">
      <c r="A7202" s="257" t="s">
        <v>8300</v>
      </c>
      <c r="B7202" s="9">
        <v>1</v>
      </c>
      <c r="C7202" s="257" t="s">
        <v>13722</v>
      </c>
      <c r="D7202" s="9">
        <v>-1.0216832321536997E-2</v>
      </c>
      <c r="E7202" s="9"/>
      <c r="F7202" s="257" t="s">
        <v>17624</v>
      </c>
      <c r="G7202" s="9"/>
      <c r="H7202" s="257" t="s">
        <v>25206</v>
      </c>
      <c r="I7202" s="9">
        <v>4</v>
      </c>
    </row>
    <row r="7203" spans="1:9">
      <c r="A7203" s="257" t="s">
        <v>8301</v>
      </c>
      <c r="B7203" s="9">
        <v>1</v>
      </c>
      <c r="C7203" s="257" t="s">
        <v>13722</v>
      </c>
      <c r="D7203" s="9"/>
      <c r="E7203" s="9"/>
      <c r="F7203" s="257" t="s">
        <v>17625</v>
      </c>
      <c r="G7203" s="9"/>
      <c r="H7203" s="257" t="s">
        <v>25207</v>
      </c>
      <c r="I7203" s="9">
        <v>4</v>
      </c>
    </row>
    <row r="7204" spans="1:9">
      <c r="A7204" s="257" t="s">
        <v>8302</v>
      </c>
      <c r="B7204" s="9">
        <v>1</v>
      </c>
      <c r="C7204" s="257" t="s">
        <v>13722</v>
      </c>
      <c r="D7204" s="9">
        <v>2.2046746606577416E-2</v>
      </c>
      <c r="E7204" s="9"/>
      <c r="F7204" s="257" t="s">
        <v>17626</v>
      </c>
      <c r="G7204" s="9"/>
      <c r="H7204" s="257" t="s">
        <v>25208</v>
      </c>
      <c r="I7204" s="9">
        <v>4</v>
      </c>
    </row>
    <row r="7205" spans="1:9">
      <c r="A7205" s="257" t="s">
        <v>8303</v>
      </c>
      <c r="B7205" s="9">
        <v>1</v>
      </c>
      <c r="C7205" s="257" t="s">
        <v>13722</v>
      </c>
      <c r="D7205" s="9">
        <v>5.4237000445413609E-2</v>
      </c>
      <c r="E7205" s="9"/>
      <c r="F7205" s="257" t="s">
        <v>17627</v>
      </c>
      <c r="G7205" s="9"/>
      <c r="H7205" s="257" t="s">
        <v>25209</v>
      </c>
      <c r="I7205" s="9">
        <v>4</v>
      </c>
    </row>
    <row r="7206" spans="1:9">
      <c r="A7206" s="257" t="s">
        <v>8304</v>
      </c>
      <c r="B7206" s="9">
        <v>1</v>
      </c>
      <c r="C7206" s="257" t="s">
        <v>13722</v>
      </c>
      <c r="D7206" s="9">
        <v>1.7041900609879385E-2</v>
      </c>
      <c r="E7206" s="9"/>
      <c r="F7206" s="257" t="s">
        <v>17628</v>
      </c>
      <c r="G7206" s="9"/>
      <c r="H7206" s="257" t="s">
        <v>25210</v>
      </c>
      <c r="I7206" s="9">
        <v>4</v>
      </c>
    </row>
    <row r="7207" spans="1:9">
      <c r="A7207" s="257" t="s">
        <v>8305</v>
      </c>
      <c r="B7207" s="9">
        <v>1</v>
      </c>
      <c r="C7207" s="257" t="s">
        <v>13722</v>
      </c>
      <c r="D7207" s="9">
        <v>8.0219799768861395E-4</v>
      </c>
      <c r="E7207" s="9"/>
      <c r="F7207" s="257" t="s">
        <v>17629</v>
      </c>
      <c r="G7207" s="9"/>
      <c r="H7207" s="257" t="s">
        <v>25211</v>
      </c>
      <c r="I7207" s="9">
        <v>4</v>
      </c>
    </row>
    <row r="7208" spans="1:9">
      <c r="A7208" s="257" t="s">
        <v>8306</v>
      </c>
      <c r="B7208" s="9">
        <v>1</v>
      </c>
      <c r="C7208" s="257" t="s">
        <v>13722</v>
      </c>
      <c r="D7208" s="9">
        <v>7.2420527462576767E-4</v>
      </c>
      <c r="E7208" s="9"/>
      <c r="F7208" s="257" t="s">
        <v>17630</v>
      </c>
      <c r="G7208" s="9"/>
      <c r="H7208" s="257" t="s">
        <v>25212</v>
      </c>
      <c r="I7208" s="9">
        <v>4</v>
      </c>
    </row>
    <row r="7209" spans="1:9">
      <c r="A7209" s="257" t="s">
        <v>8307</v>
      </c>
      <c r="B7209" s="9">
        <v>1</v>
      </c>
      <c r="C7209" s="257" t="s">
        <v>13722</v>
      </c>
      <c r="D7209" s="9">
        <v>1.7725662570240674E-2</v>
      </c>
      <c r="E7209" s="9"/>
      <c r="F7209" s="257" t="s">
        <v>17631</v>
      </c>
      <c r="G7209" s="9"/>
      <c r="H7209" s="257" t="s">
        <v>25213</v>
      </c>
      <c r="I7209" s="9">
        <v>4</v>
      </c>
    </row>
    <row r="7210" spans="1:9">
      <c r="A7210" s="257" t="s">
        <v>8308</v>
      </c>
      <c r="B7210" s="9">
        <v>1</v>
      </c>
      <c r="C7210" s="257" t="s">
        <v>13722</v>
      </c>
      <c r="D7210" s="9"/>
      <c r="E7210" s="9"/>
      <c r="F7210" s="257" t="s">
        <v>17632</v>
      </c>
      <c r="G7210" s="9"/>
      <c r="H7210" s="257" t="s">
        <v>25214</v>
      </c>
      <c r="I7210" s="9">
        <v>4</v>
      </c>
    </row>
    <row r="7211" spans="1:9">
      <c r="A7211" s="257" t="s">
        <v>8309</v>
      </c>
      <c r="B7211" s="9">
        <v>1</v>
      </c>
      <c r="C7211" s="257" t="s">
        <v>13722</v>
      </c>
      <c r="D7211" s="9">
        <v>1.7036138517910273E-2</v>
      </c>
      <c r="E7211" s="9"/>
      <c r="F7211" s="257" t="s">
        <v>17633</v>
      </c>
      <c r="G7211" s="9"/>
      <c r="H7211" s="257" t="s">
        <v>25215</v>
      </c>
      <c r="I7211" s="9">
        <v>4</v>
      </c>
    </row>
    <row r="7212" spans="1:9">
      <c r="A7212" s="257" t="s">
        <v>8310</v>
      </c>
      <c r="B7212" s="9">
        <v>1</v>
      </c>
      <c r="C7212" s="257" t="s">
        <v>13722</v>
      </c>
      <c r="D7212" s="9">
        <v>1.4404134110567899E-2</v>
      </c>
      <c r="E7212" s="9"/>
      <c r="F7212" s="257" t="s">
        <v>17634</v>
      </c>
      <c r="G7212" s="9"/>
      <c r="H7212" s="257" t="s">
        <v>25216</v>
      </c>
      <c r="I7212" s="9">
        <v>4</v>
      </c>
    </row>
    <row r="7213" spans="1:9">
      <c r="A7213" s="257" t="s">
        <v>8311</v>
      </c>
      <c r="B7213" s="9">
        <v>1</v>
      </c>
      <c r="C7213" s="257" t="s">
        <v>13722</v>
      </c>
      <c r="D7213" s="9">
        <v>1.8816180557556252E-3</v>
      </c>
      <c r="E7213" s="9"/>
      <c r="F7213" s="257" t="s">
        <v>17635</v>
      </c>
      <c r="G7213" s="9"/>
      <c r="H7213" s="257" t="s">
        <v>25217</v>
      </c>
      <c r="I7213" s="9">
        <v>4</v>
      </c>
    </row>
    <row r="7214" spans="1:9">
      <c r="A7214" s="257" t="s">
        <v>8312</v>
      </c>
      <c r="B7214" s="9">
        <v>1</v>
      </c>
      <c r="C7214" s="257" t="s">
        <v>13722</v>
      </c>
      <c r="D7214" s="9">
        <v>3.8174882409480085E-3</v>
      </c>
      <c r="E7214" s="9"/>
      <c r="F7214" s="257" t="s">
        <v>17636</v>
      </c>
      <c r="G7214" s="9"/>
      <c r="H7214" s="257" t="s">
        <v>25218</v>
      </c>
      <c r="I7214" s="9">
        <v>4</v>
      </c>
    </row>
    <row r="7215" spans="1:9">
      <c r="A7215" s="257" t="s">
        <v>8313</v>
      </c>
      <c r="B7215" s="9">
        <v>1</v>
      </c>
      <c r="C7215" s="257" t="s">
        <v>13722</v>
      </c>
      <c r="D7215" s="9">
        <v>-4.1811396696295501E-3</v>
      </c>
      <c r="E7215" s="9"/>
      <c r="F7215" s="257" t="s">
        <v>17637</v>
      </c>
      <c r="G7215" s="9"/>
      <c r="H7215" s="257" t="s">
        <v>25219</v>
      </c>
      <c r="I7215" s="9">
        <v>4</v>
      </c>
    </row>
    <row r="7216" spans="1:9">
      <c r="A7216" s="257" t="s">
        <v>8314</v>
      </c>
      <c r="B7216" s="9">
        <v>1</v>
      </c>
      <c r="C7216" s="257" t="s">
        <v>13722</v>
      </c>
      <c r="D7216" s="9">
        <v>-1.0374004966623836E-2</v>
      </c>
      <c r="E7216" s="9"/>
      <c r="F7216" s="257" t="s">
        <v>17638</v>
      </c>
      <c r="G7216" s="9"/>
      <c r="H7216" s="257" t="s">
        <v>25220</v>
      </c>
      <c r="I7216" s="9">
        <v>4</v>
      </c>
    </row>
    <row r="7217" spans="1:9">
      <c r="A7217" s="257" t="s">
        <v>8315</v>
      </c>
      <c r="B7217" s="9">
        <v>2</v>
      </c>
      <c r="C7217" s="257" t="s">
        <v>13722</v>
      </c>
      <c r="D7217" s="9">
        <v>1.2911266679476709E-2</v>
      </c>
      <c r="E7217" s="9"/>
      <c r="F7217" s="257" t="s">
        <v>17639</v>
      </c>
      <c r="G7217" s="9"/>
      <c r="H7217" s="257" t="s">
        <v>25221</v>
      </c>
      <c r="I7217" s="9">
        <v>4</v>
      </c>
    </row>
    <row r="7218" spans="1:9">
      <c r="A7218" s="257" t="s">
        <v>8316</v>
      </c>
      <c r="B7218" s="9">
        <v>2</v>
      </c>
      <c r="C7218" s="257" t="s">
        <v>13722</v>
      </c>
      <c r="D7218" s="9">
        <v>1.3571821507778092E-2</v>
      </c>
      <c r="E7218" s="9"/>
      <c r="F7218" s="257" t="s">
        <v>17640</v>
      </c>
      <c r="G7218" s="9"/>
      <c r="H7218" s="257" t="s">
        <v>25222</v>
      </c>
      <c r="I7218" s="9">
        <v>4</v>
      </c>
    </row>
    <row r="7219" spans="1:9">
      <c r="A7219" s="257" t="s">
        <v>8317</v>
      </c>
      <c r="B7219" s="9">
        <v>2</v>
      </c>
      <c r="C7219" s="257" t="s">
        <v>13722</v>
      </c>
      <c r="D7219" s="9">
        <v>2.9511846795462243E-3</v>
      </c>
      <c r="E7219" s="9"/>
      <c r="F7219" s="257" t="s">
        <v>17641</v>
      </c>
      <c r="G7219" s="9"/>
      <c r="H7219" s="257" t="s">
        <v>25223</v>
      </c>
      <c r="I7219" s="9">
        <v>4</v>
      </c>
    </row>
    <row r="7220" spans="1:9">
      <c r="A7220" s="257" t="s">
        <v>8318</v>
      </c>
      <c r="B7220" s="9">
        <v>2</v>
      </c>
      <c r="C7220" s="257" t="s">
        <v>13722</v>
      </c>
      <c r="D7220" s="9">
        <v>1.7875552253947963E-2</v>
      </c>
      <c r="E7220" s="9"/>
      <c r="F7220" s="257" t="s">
        <v>17642</v>
      </c>
      <c r="G7220" s="9"/>
      <c r="H7220" s="257" t="s">
        <v>25224</v>
      </c>
      <c r="I7220" s="9">
        <v>4</v>
      </c>
    </row>
    <row r="7221" spans="1:9">
      <c r="A7221" s="257" t="s">
        <v>8319</v>
      </c>
      <c r="B7221" s="9">
        <v>2</v>
      </c>
      <c r="C7221" s="257" t="s">
        <v>13722</v>
      </c>
      <c r="D7221" s="9">
        <v>1.4589880230316725E-2</v>
      </c>
      <c r="E7221" s="9"/>
      <c r="F7221" s="257" t="s">
        <v>17643</v>
      </c>
      <c r="G7221" s="9"/>
      <c r="H7221" s="257" t="s">
        <v>25225</v>
      </c>
      <c r="I7221" s="9">
        <v>4</v>
      </c>
    </row>
    <row r="7222" spans="1:9">
      <c r="A7222" s="257" t="s">
        <v>8320</v>
      </c>
      <c r="B7222" s="9">
        <v>2</v>
      </c>
      <c r="C7222" s="257" t="s">
        <v>13722</v>
      </c>
      <c r="D7222" s="9">
        <v>1.6509506127094467E-2</v>
      </c>
      <c r="E7222" s="9"/>
      <c r="F7222" s="257" t="s">
        <v>17644</v>
      </c>
      <c r="G7222" s="9"/>
      <c r="H7222" s="257" t="s">
        <v>25226</v>
      </c>
      <c r="I7222" s="9">
        <v>4</v>
      </c>
    </row>
    <row r="7223" spans="1:9">
      <c r="A7223" s="257" t="s">
        <v>8321</v>
      </c>
      <c r="B7223" s="9">
        <v>2</v>
      </c>
      <c r="C7223" s="257" t="s">
        <v>13722</v>
      </c>
      <c r="D7223" s="9">
        <v>5.7324961056761997E-3</v>
      </c>
      <c r="E7223" s="9"/>
      <c r="F7223" s="257" t="s">
        <v>17645</v>
      </c>
      <c r="G7223" s="9"/>
      <c r="H7223" s="257" t="s">
        <v>25227</v>
      </c>
      <c r="I7223" s="9">
        <v>4</v>
      </c>
    </row>
    <row r="7224" spans="1:9">
      <c r="A7224" s="257" t="s">
        <v>8322</v>
      </c>
      <c r="B7224" s="9">
        <v>2</v>
      </c>
      <c r="C7224" s="257" t="s">
        <v>13722</v>
      </c>
      <c r="D7224" s="9">
        <v>5.9084018502074233E-3</v>
      </c>
      <c r="E7224" s="9"/>
      <c r="F7224" s="257" t="s">
        <v>17646</v>
      </c>
      <c r="G7224" s="9"/>
      <c r="H7224" s="257" t="s">
        <v>25228</v>
      </c>
      <c r="I7224" s="9">
        <v>4</v>
      </c>
    </row>
    <row r="7225" spans="1:9">
      <c r="A7225" s="257" t="s">
        <v>8323</v>
      </c>
      <c r="B7225" s="9">
        <v>2</v>
      </c>
      <c r="C7225" s="257" t="s">
        <v>13722</v>
      </c>
      <c r="D7225" s="9">
        <v>7.8395020184062383E-3</v>
      </c>
      <c r="E7225" s="9"/>
      <c r="F7225" s="257" t="s">
        <v>17647</v>
      </c>
      <c r="G7225" s="9"/>
      <c r="H7225" s="257" t="s">
        <v>25229</v>
      </c>
      <c r="I7225" s="9">
        <v>4</v>
      </c>
    </row>
    <row r="7226" spans="1:9">
      <c r="A7226" s="257" t="s">
        <v>8324</v>
      </c>
      <c r="B7226" s="9">
        <v>2</v>
      </c>
      <c r="C7226" s="257" t="s">
        <v>13722</v>
      </c>
      <c r="D7226" s="9">
        <v>8.0154077629374619E-3</v>
      </c>
      <c r="E7226" s="9"/>
      <c r="F7226" s="257" t="s">
        <v>17648</v>
      </c>
      <c r="G7226" s="9"/>
      <c r="H7226" s="257" t="s">
        <v>25230</v>
      </c>
      <c r="I7226" s="9">
        <v>4</v>
      </c>
    </row>
    <row r="7227" spans="1:9">
      <c r="A7227" s="257" t="s">
        <v>8325</v>
      </c>
      <c r="B7227" s="9">
        <v>2</v>
      </c>
      <c r="C7227" s="257" t="s">
        <v>13722</v>
      </c>
      <c r="D7227" s="9">
        <v>-8.9384979706558579E-3</v>
      </c>
      <c r="E7227" s="9"/>
      <c r="F7227" s="257" t="s">
        <v>17649</v>
      </c>
      <c r="G7227" s="9"/>
      <c r="H7227" s="257" t="s">
        <v>25231</v>
      </c>
      <c r="I7227" s="9">
        <v>4</v>
      </c>
    </row>
    <row r="7228" spans="1:9">
      <c r="A7228" s="257" t="s">
        <v>8326</v>
      </c>
      <c r="B7228" s="9">
        <v>2</v>
      </c>
      <c r="C7228" s="257" t="s">
        <v>13722</v>
      </c>
      <c r="D7228" s="9"/>
      <c r="E7228" s="9"/>
      <c r="F7228" s="257" t="s">
        <v>17650</v>
      </c>
      <c r="G7228" s="9"/>
      <c r="H7228" s="257" t="s">
        <v>25232</v>
      </c>
      <c r="I7228" s="9">
        <v>4</v>
      </c>
    </row>
    <row r="7229" spans="1:9">
      <c r="A7229" s="257" t="s">
        <v>8327</v>
      </c>
      <c r="B7229" s="9">
        <v>2</v>
      </c>
      <c r="C7229" s="257" t="s">
        <v>13722</v>
      </c>
      <c r="D7229" s="9">
        <v>1.8692245091684701E-2</v>
      </c>
      <c r="E7229" s="9"/>
      <c r="F7229" s="257" t="s">
        <v>17651</v>
      </c>
      <c r="G7229" s="9"/>
      <c r="H7229" s="257" t="s">
        <v>25233</v>
      </c>
      <c r="I7229" s="9">
        <v>4</v>
      </c>
    </row>
    <row r="7230" spans="1:9">
      <c r="A7230" s="257" t="s">
        <v>8328</v>
      </c>
      <c r="B7230" s="9">
        <v>2</v>
      </c>
      <c r="C7230" s="257" t="s">
        <v>13722</v>
      </c>
      <c r="D7230" s="9">
        <v>3.6700607528846213E-2</v>
      </c>
      <c r="E7230" s="9"/>
      <c r="F7230" s="257" t="s">
        <v>17652</v>
      </c>
      <c r="G7230" s="9"/>
      <c r="H7230" s="257" t="s">
        <v>25234</v>
      </c>
      <c r="I7230" s="9">
        <v>4</v>
      </c>
    </row>
    <row r="7231" spans="1:9">
      <c r="A7231" s="257" t="s">
        <v>8329</v>
      </c>
      <c r="B7231" s="9">
        <v>2</v>
      </c>
      <c r="C7231" s="257" t="s">
        <v>13722</v>
      </c>
      <c r="D7231" s="9">
        <v>1.165225230592527E-2</v>
      </c>
      <c r="E7231" s="9"/>
      <c r="F7231" s="257" t="s">
        <v>17653</v>
      </c>
      <c r="G7231" s="9"/>
      <c r="H7231" s="257" t="s">
        <v>25235</v>
      </c>
      <c r="I7231" s="9">
        <v>4</v>
      </c>
    </row>
    <row r="7232" spans="1:9">
      <c r="A7232" s="257" t="s">
        <v>8330</v>
      </c>
      <c r="B7232" s="9">
        <v>2</v>
      </c>
      <c r="C7232" s="257" t="s">
        <v>13722</v>
      </c>
      <c r="D7232" s="9">
        <v>6.6048441410453379E-4</v>
      </c>
      <c r="E7232" s="9"/>
      <c r="F7232" s="257" t="s">
        <v>17654</v>
      </c>
      <c r="G7232" s="9"/>
      <c r="H7232" s="257" t="s">
        <v>25236</v>
      </c>
      <c r="I7232" s="9">
        <v>4</v>
      </c>
    </row>
    <row r="7233" spans="1:9">
      <c r="A7233" s="257" t="s">
        <v>8331</v>
      </c>
      <c r="B7233" s="9">
        <v>2</v>
      </c>
      <c r="C7233" s="257" t="s">
        <v>13722</v>
      </c>
      <c r="D7233" s="9">
        <v>7.216083461529378E-4</v>
      </c>
      <c r="E7233" s="9"/>
      <c r="F7233" s="257" t="s">
        <v>17655</v>
      </c>
      <c r="G7233" s="9"/>
      <c r="H7233" s="257" t="s">
        <v>25237</v>
      </c>
      <c r="I7233" s="9">
        <v>4</v>
      </c>
    </row>
    <row r="7234" spans="1:9">
      <c r="A7234" s="257" t="s">
        <v>8332</v>
      </c>
      <c r="B7234" s="9">
        <v>2</v>
      </c>
      <c r="C7234" s="257" t="s">
        <v>13722</v>
      </c>
      <c r="D7234" s="9">
        <v>1.4960886080198084E-2</v>
      </c>
      <c r="E7234" s="9"/>
      <c r="F7234" s="257" t="s">
        <v>17656</v>
      </c>
      <c r="G7234" s="9"/>
      <c r="H7234" s="257" t="s">
        <v>25238</v>
      </c>
      <c r="I7234" s="9">
        <v>4</v>
      </c>
    </row>
    <row r="7235" spans="1:9">
      <c r="A7235" s="257" t="s">
        <v>8333</v>
      </c>
      <c r="B7235" s="9">
        <v>2</v>
      </c>
      <c r="C7235" s="257" t="s">
        <v>13722</v>
      </c>
      <c r="D7235" s="9"/>
      <c r="E7235" s="9"/>
      <c r="F7235" s="257" t="s">
        <v>17657</v>
      </c>
      <c r="G7235" s="9"/>
      <c r="H7235" s="257" t="s">
        <v>25239</v>
      </c>
      <c r="I7235" s="9">
        <v>4</v>
      </c>
    </row>
    <row r="7236" spans="1:9">
      <c r="A7236" s="257" t="s">
        <v>8334</v>
      </c>
      <c r="B7236" s="9">
        <v>2</v>
      </c>
      <c r="C7236" s="257" t="s">
        <v>13722</v>
      </c>
      <c r="D7236" s="9">
        <v>1.4167935510024997E-2</v>
      </c>
      <c r="E7236" s="9"/>
      <c r="F7236" s="257" t="s">
        <v>17658</v>
      </c>
      <c r="G7236" s="9"/>
      <c r="H7236" s="257" t="s">
        <v>25240</v>
      </c>
      <c r="I7236" s="9">
        <v>4</v>
      </c>
    </row>
    <row r="7237" spans="1:9">
      <c r="A7237" s="257" t="s">
        <v>8335</v>
      </c>
      <c r="B7237" s="9">
        <v>2</v>
      </c>
      <c r="C7237" s="257" t="s">
        <v>13722</v>
      </c>
      <c r="D7237" s="9">
        <v>1.3216938575590352E-2</v>
      </c>
      <c r="E7237" s="9"/>
      <c r="F7237" s="257" t="s">
        <v>17659</v>
      </c>
      <c r="G7237" s="9"/>
      <c r="H7237" s="257" t="s">
        <v>25241</v>
      </c>
      <c r="I7237" s="9">
        <v>4</v>
      </c>
    </row>
    <row r="7238" spans="1:9">
      <c r="A7238" s="257" t="s">
        <v>8336</v>
      </c>
      <c r="B7238" s="9">
        <v>2</v>
      </c>
      <c r="C7238" s="257" t="s">
        <v>13722</v>
      </c>
      <c r="D7238" s="9">
        <v>2.0610234845853132E-3</v>
      </c>
      <c r="E7238" s="9"/>
      <c r="F7238" s="257" t="s">
        <v>17660</v>
      </c>
      <c r="G7238" s="9"/>
      <c r="H7238" s="257" t="s">
        <v>25242</v>
      </c>
      <c r="I7238" s="9">
        <v>4</v>
      </c>
    </row>
    <row r="7239" spans="1:9">
      <c r="A7239" s="257" t="s">
        <v>8337</v>
      </c>
      <c r="B7239" s="9">
        <v>2</v>
      </c>
      <c r="C7239" s="257" t="s">
        <v>13722</v>
      </c>
      <c r="D7239" s="9">
        <v>4.8994784635849964E-3</v>
      </c>
      <c r="E7239" s="9"/>
      <c r="F7239" s="257" t="s">
        <v>17661</v>
      </c>
      <c r="G7239" s="9"/>
      <c r="H7239" s="257" t="s">
        <v>25243</v>
      </c>
      <c r="I7239" s="9">
        <v>4</v>
      </c>
    </row>
    <row r="7240" spans="1:9">
      <c r="A7240" s="257" t="s">
        <v>8338</v>
      </c>
      <c r="B7240" s="9">
        <v>2</v>
      </c>
      <c r="C7240" s="257" t="s">
        <v>13722</v>
      </c>
      <c r="D7240" s="9">
        <v>-5.3729632119318537E-3</v>
      </c>
      <c r="E7240" s="9"/>
      <c r="F7240" s="257" t="s">
        <v>17662</v>
      </c>
      <c r="G7240" s="9"/>
      <c r="H7240" s="257" t="s">
        <v>25244</v>
      </c>
      <c r="I7240" s="9">
        <v>4</v>
      </c>
    </row>
    <row r="7241" spans="1:9">
      <c r="A7241" s="257" t="s">
        <v>8339</v>
      </c>
      <c r="B7241" s="9">
        <v>2</v>
      </c>
      <c r="C7241" s="257" t="s">
        <v>13722</v>
      </c>
      <c r="D7241" s="9">
        <v>-9.072005531657162E-3</v>
      </c>
      <c r="E7241" s="9"/>
      <c r="F7241" s="257" t="s">
        <v>17663</v>
      </c>
      <c r="G7241" s="9"/>
      <c r="H7241" s="257" t="s">
        <v>25245</v>
      </c>
      <c r="I7241" s="9">
        <v>4</v>
      </c>
    </row>
    <row r="7242" spans="1:9">
      <c r="A7242" s="257" t="s">
        <v>8340</v>
      </c>
      <c r="B7242" s="9">
        <v>3</v>
      </c>
      <c r="C7242" s="257" t="s">
        <v>13722</v>
      </c>
      <c r="D7242" s="9">
        <v>1.2894142069780443E-2</v>
      </c>
      <c r="E7242" s="9"/>
      <c r="F7242" s="257" t="s">
        <v>17664</v>
      </c>
      <c r="G7242" s="9"/>
      <c r="H7242" s="257" t="s">
        <v>25246</v>
      </c>
      <c r="I7242" s="9">
        <v>4</v>
      </c>
    </row>
    <row r="7243" spans="1:9">
      <c r="A7243" s="257" t="s">
        <v>8341</v>
      </c>
      <c r="B7243" s="9">
        <v>3</v>
      </c>
      <c r="C7243" s="257" t="s">
        <v>13722</v>
      </c>
      <c r="D7243" s="9">
        <v>1.354625533722542E-2</v>
      </c>
      <c r="E7243" s="9"/>
      <c r="F7243" s="257" t="s">
        <v>17665</v>
      </c>
      <c r="G7243" s="9"/>
      <c r="H7243" s="257" t="s">
        <v>25247</v>
      </c>
      <c r="I7243" s="9">
        <v>4</v>
      </c>
    </row>
    <row r="7244" spans="1:9">
      <c r="A7244" s="257" t="s">
        <v>8342</v>
      </c>
      <c r="B7244" s="9">
        <v>3</v>
      </c>
      <c r="C7244" s="257" t="s">
        <v>13722</v>
      </c>
      <c r="D7244" s="9">
        <v>2.9871158285149357E-3</v>
      </c>
      <c r="E7244" s="9"/>
      <c r="F7244" s="257" t="s">
        <v>17666</v>
      </c>
      <c r="G7244" s="9"/>
      <c r="H7244" s="257" t="s">
        <v>25248</v>
      </c>
      <c r="I7244" s="9">
        <v>4</v>
      </c>
    </row>
    <row r="7245" spans="1:9">
      <c r="A7245" s="257" t="s">
        <v>8343</v>
      </c>
      <c r="B7245" s="9">
        <v>3</v>
      </c>
      <c r="C7245" s="257" t="s">
        <v>13722</v>
      </c>
      <c r="D7245" s="9">
        <v>1.3220439711003526E-2</v>
      </c>
      <c r="E7245" s="9"/>
      <c r="F7245" s="257" t="s">
        <v>17667</v>
      </c>
      <c r="G7245" s="9"/>
      <c r="H7245" s="257" t="s">
        <v>25249</v>
      </c>
      <c r="I7245" s="9">
        <v>4</v>
      </c>
    </row>
    <row r="7246" spans="1:9">
      <c r="A7246" s="257" t="s">
        <v>8344</v>
      </c>
      <c r="B7246" s="9">
        <v>3</v>
      </c>
      <c r="C7246" s="257" t="s">
        <v>13722</v>
      </c>
      <c r="D7246" s="9">
        <v>1.0454817370448228E-2</v>
      </c>
      <c r="E7246" s="9"/>
      <c r="F7246" s="257" t="s">
        <v>17668</v>
      </c>
      <c r="G7246" s="9"/>
      <c r="H7246" s="257" t="s">
        <v>25250</v>
      </c>
      <c r="I7246" s="9">
        <v>4</v>
      </c>
    </row>
    <row r="7247" spans="1:9">
      <c r="A7247" s="257" t="s">
        <v>8345</v>
      </c>
      <c r="B7247" s="9">
        <v>3</v>
      </c>
      <c r="C7247" s="257" t="s">
        <v>13722</v>
      </c>
      <c r="D7247" s="9">
        <v>1.4818368466712705E-2</v>
      </c>
      <c r="E7247" s="9"/>
      <c r="F7247" s="257" t="s">
        <v>17669</v>
      </c>
      <c r="G7247" s="9"/>
      <c r="H7247" s="257" t="s">
        <v>25251</v>
      </c>
      <c r="I7247" s="9">
        <v>4</v>
      </c>
    </row>
    <row r="7248" spans="1:9">
      <c r="A7248" s="257" t="s">
        <v>8346</v>
      </c>
      <c r="B7248" s="9">
        <v>3</v>
      </c>
      <c r="C7248" s="257" t="s">
        <v>13722</v>
      </c>
      <c r="D7248" s="9">
        <v>6.8868253090581671E-3</v>
      </c>
      <c r="E7248" s="9"/>
      <c r="F7248" s="257" t="s">
        <v>17670</v>
      </c>
      <c r="G7248" s="9"/>
      <c r="H7248" s="257" t="s">
        <v>25252</v>
      </c>
      <c r="I7248" s="9">
        <v>4</v>
      </c>
    </row>
    <row r="7249" spans="1:9">
      <c r="A7249" s="257" t="s">
        <v>8347</v>
      </c>
      <c r="B7249" s="9">
        <v>3</v>
      </c>
      <c r="C7249" s="257" t="s">
        <v>13722</v>
      </c>
      <c r="D7249" s="9">
        <v>7.1135399831102775E-3</v>
      </c>
      <c r="E7249" s="9"/>
      <c r="F7249" s="257" t="s">
        <v>17671</v>
      </c>
      <c r="G7249" s="9"/>
      <c r="H7249" s="257" t="s">
        <v>25253</v>
      </c>
      <c r="I7249" s="9">
        <v>4</v>
      </c>
    </row>
    <row r="7250" spans="1:9">
      <c r="A7250" s="257" t="s">
        <v>8348</v>
      </c>
      <c r="B7250" s="9">
        <v>3</v>
      </c>
      <c r="C7250" s="257" t="s">
        <v>13722</v>
      </c>
      <c r="D7250" s="9">
        <v>8.7559282459016598E-3</v>
      </c>
      <c r="E7250" s="9"/>
      <c r="F7250" s="257" t="s">
        <v>17672</v>
      </c>
      <c r="G7250" s="9"/>
      <c r="H7250" s="257" t="s">
        <v>25254</v>
      </c>
      <c r="I7250" s="9">
        <v>4</v>
      </c>
    </row>
    <row r="7251" spans="1:9">
      <c r="A7251" s="257" t="s">
        <v>8349</v>
      </c>
      <c r="B7251" s="9">
        <v>3</v>
      </c>
      <c r="C7251" s="257" t="s">
        <v>13722</v>
      </c>
      <c r="D7251" s="9">
        <v>8.9826429199537719E-3</v>
      </c>
      <c r="E7251" s="9"/>
      <c r="F7251" s="257" t="s">
        <v>17673</v>
      </c>
      <c r="G7251" s="9"/>
      <c r="H7251" s="257" t="s">
        <v>25255</v>
      </c>
      <c r="I7251" s="9">
        <v>4</v>
      </c>
    </row>
    <row r="7252" spans="1:9">
      <c r="A7252" s="257" t="s">
        <v>8350</v>
      </c>
      <c r="B7252" s="9">
        <v>3</v>
      </c>
      <c r="C7252" s="257" t="s">
        <v>13722</v>
      </c>
      <c r="D7252" s="9">
        <v>-5.4191914152736291E-3</v>
      </c>
      <c r="E7252" s="9"/>
      <c r="F7252" s="257" t="s">
        <v>17674</v>
      </c>
      <c r="G7252" s="9"/>
      <c r="H7252" s="257" t="s">
        <v>25256</v>
      </c>
      <c r="I7252" s="9">
        <v>4</v>
      </c>
    </row>
    <row r="7253" spans="1:9">
      <c r="A7253" s="257" t="s">
        <v>8351</v>
      </c>
      <c r="B7253" s="9">
        <v>3</v>
      </c>
      <c r="C7253" s="257" t="s">
        <v>13722</v>
      </c>
      <c r="D7253" s="9"/>
      <c r="E7253" s="9"/>
      <c r="F7253" s="257" t="s">
        <v>17675</v>
      </c>
      <c r="G7253" s="9"/>
      <c r="H7253" s="257" t="s">
        <v>25257</v>
      </c>
      <c r="I7253" s="9">
        <v>4</v>
      </c>
    </row>
    <row r="7254" spans="1:9">
      <c r="A7254" s="257" t="s">
        <v>8352</v>
      </c>
      <c r="B7254" s="9">
        <v>3</v>
      </c>
      <c r="C7254" s="257" t="s">
        <v>13722</v>
      </c>
      <c r="D7254" s="9">
        <v>1.5161843922653333E-2</v>
      </c>
      <c r="E7254" s="9"/>
      <c r="F7254" s="257" t="s">
        <v>17676</v>
      </c>
      <c r="G7254" s="9"/>
      <c r="H7254" s="257" t="s">
        <v>25258</v>
      </c>
      <c r="I7254" s="9">
        <v>4</v>
      </c>
    </row>
    <row r="7255" spans="1:9">
      <c r="A7255" s="257" t="s">
        <v>8353</v>
      </c>
      <c r="B7255" s="9">
        <v>3</v>
      </c>
      <c r="C7255" s="257" t="s">
        <v>13722</v>
      </c>
      <c r="D7255" s="9">
        <v>3.1395702265056259E-2</v>
      </c>
      <c r="E7255" s="9"/>
      <c r="F7255" s="257" t="s">
        <v>17677</v>
      </c>
      <c r="G7255" s="9"/>
      <c r="H7255" s="257" t="s">
        <v>25259</v>
      </c>
      <c r="I7255" s="9">
        <v>4</v>
      </c>
    </row>
    <row r="7256" spans="1:9">
      <c r="A7256" s="257" t="s">
        <v>8354</v>
      </c>
      <c r="B7256" s="9">
        <v>3</v>
      </c>
      <c r="C7256" s="257" t="s">
        <v>13722</v>
      </c>
      <c r="D7256" s="9">
        <v>9.7057803479328221E-3</v>
      </c>
      <c r="E7256" s="9"/>
      <c r="F7256" s="257" t="s">
        <v>17678</v>
      </c>
      <c r="G7256" s="9"/>
      <c r="H7256" s="257" t="s">
        <v>25260</v>
      </c>
      <c r="I7256" s="9">
        <v>4</v>
      </c>
    </row>
    <row r="7257" spans="1:9">
      <c r="A7257" s="257" t="s">
        <v>8355</v>
      </c>
      <c r="B7257" s="9">
        <v>3</v>
      </c>
      <c r="C7257" s="257" t="s">
        <v>13722</v>
      </c>
      <c r="D7257" s="9">
        <v>6.4942081094983002E-4</v>
      </c>
      <c r="E7257" s="9"/>
      <c r="F7257" s="257" t="s">
        <v>17679</v>
      </c>
      <c r="G7257" s="9"/>
      <c r="H7257" s="257" t="s">
        <v>25261</v>
      </c>
      <c r="I7257" s="9">
        <v>4</v>
      </c>
    </row>
    <row r="7258" spans="1:9">
      <c r="A7258" s="257" t="s">
        <v>8356</v>
      </c>
      <c r="B7258" s="9">
        <v>3</v>
      </c>
      <c r="C7258" s="257" t="s">
        <v>13722</v>
      </c>
      <c r="D7258" s="9">
        <v>4.4060337732895982E-4</v>
      </c>
      <c r="E7258" s="9"/>
      <c r="F7258" s="257" t="s">
        <v>17680</v>
      </c>
      <c r="G7258" s="9"/>
      <c r="H7258" s="257" t="s">
        <v>25262</v>
      </c>
      <c r="I7258" s="9">
        <v>4</v>
      </c>
    </row>
    <row r="7259" spans="1:9">
      <c r="A7259" s="257" t="s">
        <v>8357</v>
      </c>
      <c r="B7259" s="9">
        <v>3</v>
      </c>
      <c r="C7259" s="257" t="s">
        <v>13722</v>
      </c>
      <c r="D7259" s="9">
        <v>1.4915926595871707E-2</v>
      </c>
      <c r="E7259" s="9"/>
      <c r="F7259" s="257" t="s">
        <v>17681</v>
      </c>
      <c r="G7259" s="9"/>
      <c r="H7259" s="257" t="s">
        <v>25263</v>
      </c>
      <c r="I7259" s="9">
        <v>4</v>
      </c>
    </row>
    <row r="7260" spans="1:9">
      <c r="A7260" s="257" t="s">
        <v>8358</v>
      </c>
      <c r="B7260" s="9">
        <v>3</v>
      </c>
      <c r="C7260" s="257" t="s">
        <v>13722</v>
      </c>
      <c r="D7260" s="9"/>
      <c r="E7260" s="9"/>
      <c r="F7260" s="257" t="s">
        <v>17682</v>
      </c>
      <c r="G7260" s="9"/>
      <c r="H7260" s="257" t="s">
        <v>25264</v>
      </c>
      <c r="I7260" s="9">
        <v>4</v>
      </c>
    </row>
    <row r="7261" spans="1:9">
      <c r="A7261" s="257" t="s">
        <v>8359</v>
      </c>
      <c r="B7261" s="9">
        <v>3</v>
      </c>
      <c r="C7261" s="257" t="s">
        <v>13722</v>
      </c>
      <c r="D7261" s="9">
        <v>1.4186403076936293E-2</v>
      </c>
      <c r="E7261" s="9"/>
      <c r="F7261" s="257" t="s">
        <v>17683</v>
      </c>
      <c r="G7261" s="9"/>
      <c r="H7261" s="257" t="s">
        <v>25265</v>
      </c>
      <c r="I7261" s="9">
        <v>4</v>
      </c>
    </row>
    <row r="7262" spans="1:9">
      <c r="A7262" s="257" t="s">
        <v>8360</v>
      </c>
      <c r="B7262" s="9">
        <v>3</v>
      </c>
      <c r="C7262" s="257" t="s">
        <v>13722</v>
      </c>
      <c r="D7262" s="9">
        <v>7.8283048139396599E-3</v>
      </c>
      <c r="E7262" s="9"/>
      <c r="F7262" s="257" t="s">
        <v>17684</v>
      </c>
      <c r="G7262" s="9"/>
      <c r="H7262" s="257" t="s">
        <v>25266</v>
      </c>
      <c r="I7262" s="9">
        <v>4</v>
      </c>
    </row>
    <row r="7263" spans="1:9">
      <c r="A7263" s="257" t="s">
        <v>8361</v>
      </c>
      <c r="B7263" s="9">
        <v>3</v>
      </c>
      <c r="C7263" s="257" t="s">
        <v>13722</v>
      </c>
      <c r="D7263" s="9">
        <v>2.0997539630805183E-3</v>
      </c>
      <c r="E7263" s="9"/>
      <c r="F7263" s="257" t="s">
        <v>17685</v>
      </c>
      <c r="G7263" s="9"/>
      <c r="H7263" s="257" t="s">
        <v>25267</v>
      </c>
      <c r="I7263" s="9">
        <v>4</v>
      </c>
    </row>
    <row r="7264" spans="1:9">
      <c r="A7264" s="257" t="s">
        <v>8362</v>
      </c>
      <c r="B7264" s="9">
        <v>3</v>
      </c>
      <c r="C7264" s="257" t="s">
        <v>13722</v>
      </c>
      <c r="D7264" s="9">
        <v>4.633727795045956E-3</v>
      </c>
      <c r="E7264" s="9"/>
      <c r="F7264" s="257" t="s">
        <v>17686</v>
      </c>
      <c r="G7264" s="9"/>
      <c r="H7264" s="257" t="s">
        <v>25268</v>
      </c>
      <c r="I7264" s="9">
        <v>4</v>
      </c>
    </row>
    <row r="7265" spans="1:9">
      <c r="A7265" s="257" t="s">
        <v>8363</v>
      </c>
      <c r="B7265" s="9">
        <v>3</v>
      </c>
      <c r="C7265" s="257" t="s">
        <v>13722</v>
      </c>
      <c r="D7265" s="9">
        <v>-4.8725935003699917E-3</v>
      </c>
      <c r="E7265" s="9"/>
      <c r="F7265" s="257" t="s">
        <v>17687</v>
      </c>
      <c r="G7265" s="9"/>
      <c r="H7265" s="257" t="s">
        <v>25269</v>
      </c>
      <c r="I7265" s="9">
        <v>4</v>
      </c>
    </row>
    <row r="7266" spans="1:9">
      <c r="A7266" s="257" t="s">
        <v>8364</v>
      </c>
      <c r="B7266" s="9">
        <v>3</v>
      </c>
      <c r="C7266" s="257" t="s">
        <v>13722</v>
      </c>
      <c r="D7266" s="9">
        <v>-5.0869429753689945E-3</v>
      </c>
      <c r="E7266" s="9"/>
      <c r="F7266" s="257" t="s">
        <v>17688</v>
      </c>
      <c r="G7266" s="9"/>
      <c r="H7266" s="257" t="s">
        <v>25270</v>
      </c>
      <c r="I7266" s="9">
        <v>4</v>
      </c>
    </row>
    <row r="7267" spans="1:9">
      <c r="A7267" s="257" t="s">
        <v>8365</v>
      </c>
      <c r="B7267" s="9">
        <v>4</v>
      </c>
      <c r="C7267" s="257" t="s">
        <v>13722</v>
      </c>
      <c r="D7267" s="9">
        <v>1.22514547609724E-2</v>
      </c>
      <c r="E7267" s="9"/>
      <c r="F7267" s="257" t="s">
        <v>17689</v>
      </c>
      <c r="G7267" s="9"/>
      <c r="H7267" s="257" t="s">
        <v>25271</v>
      </c>
      <c r="I7267" s="9">
        <v>4</v>
      </c>
    </row>
    <row r="7268" spans="1:9">
      <c r="A7268" s="257" t="s">
        <v>8366</v>
      </c>
      <c r="B7268" s="9">
        <v>4</v>
      </c>
      <c r="C7268" s="257" t="s">
        <v>13722</v>
      </c>
      <c r="D7268" s="9">
        <v>1.2868606850729851E-2</v>
      </c>
      <c r="E7268" s="9"/>
      <c r="F7268" s="257" t="s">
        <v>17690</v>
      </c>
      <c r="G7268" s="9"/>
      <c r="H7268" s="257" t="s">
        <v>25272</v>
      </c>
      <c r="I7268" s="9">
        <v>4</v>
      </c>
    </row>
    <row r="7269" spans="1:9">
      <c r="A7269" s="257" t="s">
        <v>8367</v>
      </c>
      <c r="B7269" s="9">
        <v>4</v>
      </c>
      <c r="C7269" s="257" t="s">
        <v>13722</v>
      </c>
      <c r="D7269" s="9">
        <v>3.2942724857201646E-3</v>
      </c>
      <c r="E7269" s="9"/>
      <c r="F7269" s="257" t="s">
        <v>17691</v>
      </c>
      <c r="G7269" s="9"/>
      <c r="H7269" s="257" t="s">
        <v>25273</v>
      </c>
      <c r="I7269" s="9">
        <v>4</v>
      </c>
    </row>
    <row r="7270" spans="1:9">
      <c r="A7270" s="257" t="s">
        <v>8368</v>
      </c>
      <c r="B7270" s="9">
        <v>4</v>
      </c>
      <c r="C7270" s="257" t="s">
        <v>13722</v>
      </c>
      <c r="D7270" s="9">
        <v>1.1221544394504632E-2</v>
      </c>
      <c r="E7270" s="9"/>
      <c r="F7270" s="257" t="s">
        <v>17692</v>
      </c>
      <c r="G7270" s="9"/>
      <c r="H7270" s="257" t="s">
        <v>25274</v>
      </c>
      <c r="I7270" s="9">
        <v>4</v>
      </c>
    </row>
    <row r="7271" spans="1:9">
      <c r="A7271" s="257" t="s">
        <v>8369</v>
      </c>
      <c r="B7271" s="9">
        <v>4</v>
      </c>
      <c r="C7271" s="257" t="s">
        <v>13722</v>
      </c>
      <c r="D7271" s="9">
        <v>7.6585012578819283E-3</v>
      </c>
      <c r="E7271" s="9"/>
      <c r="F7271" s="257" t="s">
        <v>17693</v>
      </c>
      <c r="G7271" s="9"/>
      <c r="H7271" s="257" t="s">
        <v>25275</v>
      </c>
      <c r="I7271" s="9">
        <v>4</v>
      </c>
    </row>
    <row r="7272" spans="1:9">
      <c r="A7272" s="257" t="s">
        <v>8370</v>
      </c>
      <c r="B7272" s="9">
        <v>4</v>
      </c>
      <c r="C7272" s="257" t="s">
        <v>13722</v>
      </c>
      <c r="D7272" s="9">
        <v>1.4239464770749945E-2</v>
      </c>
      <c r="E7272" s="9"/>
      <c r="F7272" s="257" t="s">
        <v>17694</v>
      </c>
      <c r="G7272" s="9"/>
      <c r="H7272" s="257" t="s">
        <v>25276</v>
      </c>
      <c r="I7272" s="9">
        <v>4</v>
      </c>
    </row>
    <row r="7273" spans="1:9">
      <c r="A7273" s="257" t="s">
        <v>8371</v>
      </c>
      <c r="B7273" s="9">
        <v>4</v>
      </c>
      <c r="C7273" s="257" t="s">
        <v>13722</v>
      </c>
      <c r="D7273" s="9">
        <v>8.7042668896140686E-3</v>
      </c>
      <c r="E7273" s="9"/>
      <c r="F7273" s="257" t="s">
        <v>17695</v>
      </c>
      <c r="G7273" s="9"/>
      <c r="H7273" s="257" t="s">
        <v>25277</v>
      </c>
      <c r="I7273" s="9">
        <v>4</v>
      </c>
    </row>
    <row r="7274" spans="1:9">
      <c r="A7274" s="257" t="s">
        <v>8372</v>
      </c>
      <c r="B7274" s="9">
        <v>4</v>
      </c>
      <c r="C7274" s="257" t="s">
        <v>13722</v>
      </c>
      <c r="D7274" s="9">
        <v>9.0002562885532645E-3</v>
      </c>
      <c r="E7274" s="9"/>
      <c r="F7274" s="257" t="s">
        <v>17696</v>
      </c>
      <c r="G7274" s="9"/>
      <c r="H7274" s="257" t="s">
        <v>25278</v>
      </c>
      <c r="I7274" s="9">
        <v>4</v>
      </c>
    </row>
    <row r="7275" spans="1:9">
      <c r="A7275" s="257" t="s">
        <v>8373</v>
      </c>
      <c r="B7275" s="9">
        <v>4</v>
      </c>
      <c r="C7275" s="257" t="s">
        <v>13722</v>
      </c>
      <c r="D7275" s="9">
        <v>1.0696211122465653E-2</v>
      </c>
      <c r="E7275" s="9"/>
      <c r="F7275" s="257" t="s">
        <v>17697</v>
      </c>
      <c r="G7275" s="9"/>
      <c r="H7275" s="257" t="s">
        <v>25279</v>
      </c>
      <c r="I7275" s="9">
        <v>4</v>
      </c>
    </row>
    <row r="7276" spans="1:9">
      <c r="A7276" s="257" t="s">
        <v>8374</v>
      </c>
      <c r="B7276" s="9">
        <v>4</v>
      </c>
      <c r="C7276" s="257" t="s">
        <v>13722</v>
      </c>
      <c r="D7276" s="9">
        <v>1.0992200521404849E-2</v>
      </c>
      <c r="E7276" s="9"/>
      <c r="F7276" s="257" t="s">
        <v>17698</v>
      </c>
      <c r="G7276" s="9"/>
      <c r="H7276" s="257" t="s">
        <v>25280</v>
      </c>
      <c r="I7276" s="9">
        <v>4</v>
      </c>
    </row>
    <row r="7277" spans="1:9">
      <c r="A7277" s="257" t="s">
        <v>8375</v>
      </c>
      <c r="B7277" s="9">
        <v>4</v>
      </c>
      <c r="C7277" s="257" t="s">
        <v>13722</v>
      </c>
      <c r="D7277" s="9">
        <v>-5.1921183284227334E-3</v>
      </c>
      <c r="E7277" s="9"/>
      <c r="F7277" s="257" t="s">
        <v>17699</v>
      </c>
      <c r="G7277" s="9"/>
      <c r="H7277" s="257" t="s">
        <v>25281</v>
      </c>
      <c r="I7277" s="9">
        <v>4</v>
      </c>
    </row>
    <row r="7278" spans="1:9">
      <c r="A7278" s="257" t="s">
        <v>8376</v>
      </c>
      <c r="B7278" s="9">
        <v>4</v>
      </c>
      <c r="C7278" s="257" t="s">
        <v>13722</v>
      </c>
      <c r="D7278" s="9"/>
      <c r="E7278" s="9"/>
      <c r="F7278" s="257" t="s">
        <v>17700</v>
      </c>
      <c r="G7278" s="9"/>
      <c r="H7278" s="257" t="s">
        <v>25282</v>
      </c>
      <c r="I7278" s="9">
        <v>4</v>
      </c>
    </row>
    <row r="7279" spans="1:9">
      <c r="A7279" s="257" t="s">
        <v>8377</v>
      </c>
      <c r="B7279" s="9">
        <v>4</v>
      </c>
      <c r="C7279" s="257" t="s">
        <v>13722</v>
      </c>
      <c r="D7279" s="9">
        <v>1.4541777716728658E-2</v>
      </c>
      <c r="E7279" s="9"/>
      <c r="F7279" s="257" t="s">
        <v>17701</v>
      </c>
      <c r="G7279" s="9"/>
      <c r="H7279" s="257" t="s">
        <v>25283</v>
      </c>
      <c r="I7279" s="9">
        <v>4</v>
      </c>
    </row>
    <row r="7280" spans="1:9">
      <c r="A7280" s="257" t="s">
        <v>8378</v>
      </c>
      <c r="B7280" s="9">
        <v>4</v>
      </c>
      <c r="C7280" s="257" t="s">
        <v>13722</v>
      </c>
      <c r="D7280" s="9">
        <v>2.4562908244584476E-2</v>
      </c>
      <c r="E7280" s="9"/>
      <c r="F7280" s="257" t="s">
        <v>17702</v>
      </c>
      <c r="G7280" s="9"/>
      <c r="H7280" s="257" t="s">
        <v>25284</v>
      </c>
      <c r="I7280" s="9">
        <v>4</v>
      </c>
    </row>
    <row r="7281" spans="1:9">
      <c r="A7281" s="257" t="s">
        <v>8379</v>
      </c>
      <c r="B7281" s="9">
        <v>4</v>
      </c>
      <c r="C7281" s="257" t="s">
        <v>13722</v>
      </c>
      <c r="D7281" s="9">
        <v>8.376846550138076E-3</v>
      </c>
      <c r="E7281" s="9"/>
      <c r="F7281" s="257" t="s">
        <v>17703</v>
      </c>
      <c r="G7281" s="9"/>
      <c r="H7281" s="257" t="s">
        <v>25285</v>
      </c>
      <c r="I7281" s="9">
        <v>4</v>
      </c>
    </row>
    <row r="7282" spans="1:9">
      <c r="A7282" s="257" t="s">
        <v>8380</v>
      </c>
      <c r="B7282" s="9">
        <v>4</v>
      </c>
      <c r="C7282" s="257" t="s">
        <v>13722</v>
      </c>
      <c r="D7282" s="9">
        <v>6.1793857664028051E-4</v>
      </c>
      <c r="E7282" s="9"/>
      <c r="F7282" s="257" t="s">
        <v>17704</v>
      </c>
      <c r="G7282" s="9"/>
      <c r="H7282" s="257" t="s">
        <v>25286</v>
      </c>
      <c r="I7282" s="9">
        <v>4</v>
      </c>
    </row>
    <row r="7283" spans="1:9">
      <c r="A7283" s="257" t="s">
        <v>8381</v>
      </c>
      <c r="B7283" s="9">
        <v>4</v>
      </c>
      <c r="C7283" s="257" t="s">
        <v>13722</v>
      </c>
      <c r="D7283" s="9">
        <v>5.9713915783320658E-4</v>
      </c>
      <c r="E7283" s="9"/>
      <c r="F7283" s="257" t="s">
        <v>17705</v>
      </c>
      <c r="G7283" s="9"/>
      <c r="H7283" s="257" t="s">
        <v>25287</v>
      </c>
      <c r="I7283" s="9">
        <v>4</v>
      </c>
    </row>
    <row r="7284" spans="1:9">
      <c r="A7284" s="257" t="s">
        <v>8382</v>
      </c>
      <c r="B7284" s="9">
        <v>4</v>
      </c>
      <c r="C7284" s="257" t="s">
        <v>13722</v>
      </c>
      <c r="D7284" s="9">
        <v>1.4112471211980041E-2</v>
      </c>
      <c r="E7284" s="9"/>
      <c r="F7284" s="257" t="s">
        <v>17706</v>
      </c>
      <c r="G7284" s="9"/>
      <c r="H7284" s="257" t="s">
        <v>25288</v>
      </c>
      <c r="I7284" s="9">
        <v>4</v>
      </c>
    </row>
    <row r="7285" spans="1:9">
      <c r="A7285" s="257" t="s">
        <v>8383</v>
      </c>
      <c r="B7285" s="9">
        <v>4</v>
      </c>
      <c r="C7285" s="257" t="s">
        <v>13722</v>
      </c>
      <c r="D7285" s="9"/>
      <c r="E7285" s="9"/>
      <c r="F7285" s="257" t="s">
        <v>17707</v>
      </c>
      <c r="G7285" s="9"/>
      <c r="H7285" s="257" t="s">
        <v>25289</v>
      </c>
      <c r="I7285" s="9">
        <v>4</v>
      </c>
    </row>
    <row r="7286" spans="1:9">
      <c r="A7286" s="257" t="s">
        <v>8384</v>
      </c>
      <c r="B7286" s="9">
        <v>4</v>
      </c>
      <c r="C7286" s="257" t="s">
        <v>13722</v>
      </c>
      <c r="D7286" s="9">
        <v>1.3174884357012103E-2</v>
      </c>
      <c r="E7286" s="9"/>
      <c r="F7286" s="257" t="s">
        <v>17708</v>
      </c>
      <c r="G7286" s="9"/>
      <c r="H7286" s="257" t="s">
        <v>25290</v>
      </c>
      <c r="I7286" s="9">
        <v>4</v>
      </c>
    </row>
    <row r="7287" spans="1:9">
      <c r="A7287" s="257" t="s">
        <v>8385</v>
      </c>
      <c r="B7287" s="9">
        <v>4</v>
      </c>
      <c r="C7287" s="257" t="s">
        <v>13722</v>
      </c>
      <c r="D7287" s="9">
        <v>8.1273215103553776E-3</v>
      </c>
      <c r="E7287" s="9"/>
      <c r="F7287" s="257" t="s">
        <v>17709</v>
      </c>
      <c r="G7287" s="9"/>
      <c r="H7287" s="257" t="s">
        <v>25291</v>
      </c>
      <c r="I7287" s="9">
        <v>4</v>
      </c>
    </row>
    <row r="7288" spans="1:9">
      <c r="A7288" s="257" t="s">
        <v>8386</v>
      </c>
      <c r="B7288" s="9">
        <v>4</v>
      </c>
      <c r="C7288" s="257" t="s">
        <v>13722</v>
      </c>
      <c r="D7288" s="9">
        <v>2.2233185541986667E-3</v>
      </c>
      <c r="E7288" s="9"/>
      <c r="F7288" s="257" t="s">
        <v>17710</v>
      </c>
      <c r="G7288" s="9"/>
      <c r="H7288" s="257" t="s">
        <v>25292</v>
      </c>
      <c r="I7288" s="9">
        <v>4</v>
      </c>
    </row>
    <row r="7289" spans="1:9">
      <c r="A7289" s="257" t="s">
        <v>8387</v>
      </c>
      <c r="B7289" s="9">
        <v>4</v>
      </c>
      <c r="C7289" s="257" t="s">
        <v>13722</v>
      </c>
      <c r="D7289" s="9">
        <v>5.1393244103423328E-3</v>
      </c>
      <c r="E7289" s="9"/>
      <c r="F7289" s="257" t="s">
        <v>17711</v>
      </c>
      <c r="G7289" s="9"/>
      <c r="H7289" s="257" t="s">
        <v>25293</v>
      </c>
      <c r="I7289" s="9">
        <v>4</v>
      </c>
    </row>
    <row r="7290" spans="1:9">
      <c r="A7290" s="257" t="s">
        <v>8388</v>
      </c>
      <c r="B7290" s="9">
        <v>4</v>
      </c>
      <c r="C7290" s="257" t="s">
        <v>13722</v>
      </c>
      <c r="D7290" s="9">
        <v>-1.9928659526850761E-3</v>
      </c>
      <c r="E7290" s="9"/>
      <c r="F7290" s="257" t="s">
        <v>17712</v>
      </c>
      <c r="G7290" s="9"/>
      <c r="H7290" s="257" t="s">
        <v>25294</v>
      </c>
      <c r="I7290" s="9">
        <v>4</v>
      </c>
    </row>
    <row r="7291" spans="1:9">
      <c r="A7291" s="257" t="s">
        <v>8389</v>
      </c>
      <c r="B7291" s="9">
        <v>4</v>
      </c>
      <c r="C7291" s="257" t="s">
        <v>13722</v>
      </c>
      <c r="D7291" s="9">
        <v>-5.1424211522452931E-3</v>
      </c>
      <c r="E7291" s="9"/>
      <c r="F7291" s="257" t="s">
        <v>17713</v>
      </c>
      <c r="G7291" s="9"/>
      <c r="H7291" s="257" t="s">
        <v>25295</v>
      </c>
      <c r="I7291" s="9">
        <v>4</v>
      </c>
    </row>
    <row r="7292" spans="1:9">
      <c r="A7292" s="257" t="s">
        <v>8390</v>
      </c>
      <c r="B7292" s="9">
        <v>5</v>
      </c>
      <c r="C7292" s="257" t="s">
        <v>13722</v>
      </c>
      <c r="D7292" s="9">
        <v>1.1605807658860349E-2</v>
      </c>
      <c r="E7292" s="9"/>
      <c r="F7292" s="257" t="s">
        <v>17714</v>
      </c>
      <c r="G7292" s="9"/>
      <c r="H7292" s="257" t="s">
        <v>25296</v>
      </c>
      <c r="I7292" s="9">
        <v>4</v>
      </c>
    </row>
    <row r="7293" spans="1:9">
      <c r="A7293" s="257" t="s">
        <v>8391</v>
      </c>
      <c r="B7293" s="9">
        <v>5</v>
      </c>
      <c r="C7293" s="257" t="s">
        <v>13722</v>
      </c>
      <c r="D7293" s="9">
        <v>1.2197304830364946E-2</v>
      </c>
      <c r="E7293" s="9"/>
      <c r="F7293" s="257" t="s">
        <v>17715</v>
      </c>
      <c r="G7293" s="9"/>
      <c r="H7293" s="257" t="s">
        <v>25297</v>
      </c>
      <c r="I7293" s="9">
        <v>4</v>
      </c>
    </row>
    <row r="7294" spans="1:9">
      <c r="A7294" s="257" t="s">
        <v>8392</v>
      </c>
      <c r="B7294" s="9">
        <v>5</v>
      </c>
      <c r="C7294" s="257" t="s">
        <v>13722</v>
      </c>
      <c r="D7294" s="9">
        <v>3.600501282664384E-3</v>
      </c>
      <c r="E7294" s="9"/>
      <c r="F7294" s="257" t="s">
        <v>17716</v>
      </c>
      <c r="G7294" s="9"/>
      <c r="H7294" s="257" t="s">
        <v>25298</v>
      </c>
      <c r="I7294" s="9">
        <v>4</v>
      </c>
    </row>
    <row r="7295" spans="1:9">
      <c r="A7295" s="257" t="s">
        <v>8393</v>
      </c>
      <c r="B7295" s="9">
        <v>5</v>
      </c>
      <c r="C7295" s="257" t="s">
        <v>13722</v>
      </c>
      <c r="D7295" s="9">
        <v>9.0055060925115123E-3</v>
      </c>
      <c r="E7295" s="9"/>
      <c r="F7295" s="257" t="s">
        <v>17717</v>
      </c>
      <c r="G7295" s="9"/>
      <c r="H7295" s="257" t="s">
        <v>25299</v>
      </c>
      <c r="I7295" s="9">
        <v>4</v>
      </c>
    </row>
    <row r="7296" spans="1:9">
      <c r="A7296" s="257" t="s">
        <v>8394</v>
      </c>
      <c r="B7296" s="9">
        <v>5</v>
      </c>
      <c r="C7296" s="257" t="s">
        <v>13722</v>
      </c>
      <c r="D7296" s="9">
        <v>5.5781293619852389E-3</v>
      </c>
      <c r="E7296" s="9"/>
      <c r="F7296" s="257" t="s">
        <v>17718</v>
      </c>
      <c r="G7296" s="9"/>
      <c r="H7296" s="257" t="s">
        <v>25300</v>
      </c>
      <c r="I7296" s="9">
        <v>4</v>
      </c>
    </row>
    <row r="7297" spans="1:9">
      <c r="A7297" s="257" t="s">
        <v>8395</v>
      </c>
      <c r="B7297" s="9">
        <v>5</v>
      </c>
      <c r="C7297" s="257" t="s">
        <v>13722</v>
      </c>
      <c r="D7297" s="9">
        <v>1.3574630962131042E-2</v>
      </c>
      <c r="E7297" s="9"/>
      <c r="F7297" s="257" t="s">
        <v>17719</v>
      </c>
      <c r="G7297" s="9"/>
      <c r="H7297" s="257" t="s">
        <v>25301</v>
      </c>
      <c r="I7297" s="9">
        <v>4</v>
      </c>
    </row>
    <row r="7298" spans="1:9">
      <c r="A7298" s="257" t="s">
        <v>8396</v>
      </c>
      <c r="B7298" s="9">
        <v>5</v>
      </c>
      <c r="C7298" s="257" t="s">
        <v>13722</v>
      </c>
      <c r="D7298" s="9">
        <v>9.5088340041937086E-3</v>
      </c>
      <c r="E7298" s="9"/>
      <c r="F7298" s="257" t="s">
        <v>17720</v>
      </c>
      <c r="G7298" s="9"/>
      <c r="H7298" s="257" t="s">
        <v>25302</v>
      </c>
      <c r="I7298" s="9">
        <v>4</v>
      </c>
    </row>
    <row r="7299" spans="1:9">
      <c r="A7299" s="257" t="s">
        <v>8397</v>
      </c>
      <c r="B7299" s="9">
        <v>5</v>
      </c>
      <c r="C7299" s="257" t="s">
        <v>13722</v>
      </c>
      <c r="D7299" s="9">
        <v>9.8317599226348858E-3</v>
      </c>
      <c r="E7299" s="9"/>
      <c r="F7299" s="257" t="s">
        <v>17721</v>
      </c>
      <c r="G7299" s="9"/>
      <c r="H7299" s="257" t="s">
        <v>25303</v>
      </c>
      <c r="I7299" s="9">
        <v>4</v>
      </c>
    </row>
    <row r="7300" spans="1:9">
      <c r="A7300" s="257" t="s">
        <v>8398</v>
      </c>
      <c r="B7300" s="9">
        <v>5</v>
      </c>
      <c r="C7300" s="257" t="s">
        <v>13722</v>
      </c>
      <c r="D7300" s="9">
        <v>1.189040922146818E-2</v>
      </c>
      <c r="E7300" s="9"/>
      <c r="F7300" s="257" t="s">
        <v>17722</v>
      </c>
      <c r="G7300" s="9"/>
      <c r="H7300" s="257" t="s">
        <v>25304</v>
      </c>
      <c r="I7300" s="9">
        <v>4</v>
      </c>
    </row>
    <row r="7301" spans="1:9">
      <c r="A7301" s="257" t="s">
        <v>8399</v>
      </c>
      <c r="B7301" s="9">
        <v>5</v>
      </c>
      <c r="C7301" s="257" t="s">
        <v>13722</v>
      </c>
      <c r="D7301" s="9">
        <v>1.2213335139909357E-2</v>
      </c>
      <c r="E7301" s="9"/>
      <c r="F7301" s="257" t="s">
        <v>17723</v>
      </c>
      <c r="G7301" s="9"/>
      <c r="H7301" s="257" t="s">
        <v>25305</v>
      </c>
      <c r="I7301" s="9">
        <v>4</v>
      </c>
    </row>
    <row r="7302" spans="1:9">
      <c r="A7302" s="257" t="s">
        <v>8400</v>
      </c>
      <c r="B7302" s="9">
        <v>5</v>
      </c>
      <c r="C7302" s="257" t="s">
        <v>13722</v>
      </c>
      <c r="D7302" s="9">
        <v>-4.5575485225886579E-3</v>
      </c>
      <c r="E7302" s="9"/>
      <c r="F7302" s="257" t="s">
        <v>17724</v>
      </c>
      <c r="G7302" s="9"/>
      <c r="H7302" s="257" t="s">
        <v>25306</v>
      </c>
      <c r="I7302" s="9">
        <v>4</v>
      </c>
    </row>
    <row r="7303" spans="1:9">
      <c r="A7303" s="257" t="s">
        <v>8401</v>
      </c>
      <c r="B7303" s="9">
        <v>5</v>
      </c>
      <c r="C7303" s="257" t="s">
        <v>13722</v>
      </c>
      <c r="D7303" s="9"/>
      <c r="E7303" s="9"/>
      <c r="F7303" s="257" t="s">
        <v>17725</v>
      </c>
      <c r="G7303" s="9"/>
      <c r="H7303" s="257" t="s">
        <v>25307</v>
      </c>
      <c r="I7303" s="9">
        <v>4</v>
      </c>
    </row>
    <row r="7304" spans="1:9">
      <c r="A7304" s="257" t="s">
        <v>8402</v>
      </c>
      <c r="B7304" s="9">
        <v>5</v>
      </c>
      <c r="C7304" s="257" t="s">
        <v>13722</v>
      </c>
      <c r="D7304" s="9">
        <v>1.3686056609434651E-2</v>
      </c>
      <c r="E7304" s="9"/>
      <c r="F7304" s="257" t="s">
        <v>17726</v>
      </c>
      <c r="G7304" s="9"/>
      <c r="H7304" s="257" t="s">
        <v>25308</v>
      </c>
      <c r="I7304" s="9">
        <v>4</v>
      </c>
    </row>
    <row r="7305" spans="1:9">
      <c r="A7305" s="257" t="s">
        <v>8403</v>
      </c>
      <c r="B7305" s="9">
        <v>5</v>
      </c>
      <c r="C7305" s="257" t="s">
        <v>13722</v>
      </c>
      <c r="D7305" s="9">
        <v>2.2194739663305482E-2</v>
      </c>
      <c r="E7305" s="9"/>
      <c r="F7305" s="257" t="s">
        <v>17727</v>
      </c>
      <c r="G7305" s="9"/>
      <c r="H7305" s="257" t="s">
        <v>25309</v>
      </c>
      <c r="I7305" s="9">
        <v>4</v>
      </c>
    </row>
    <row r="7306" spans="1:9">
      <c r="A7306" s="257" t="s">
        <v>8404</v>
      </c>
      <c r="B7306" s="9">
        <v>5</v>
      </c>
      <c r="C7306" s="257" t="s">
        <v>13722</v>
      </c>
      <c r="D7306" s="9">
        <v>7.6619597144127844E-3</v>
      </c>
      <c r="E7306" s="9"/>
      <c r="F7306" s="257" t="s">
        <v>17728</v>
      </c>
      <c r="G7306" s="9"/>
      <c r="H7306" s="257" t="s">
        <v>25310</v>
      </c>
      <c r="I7306" s="9">
        <v>4</v>
      </c>
    </row>
    <row r="7307" spans="1:9">
      <c r="A7307" s="257" t="s">
        <v>8405</v>
      </c>
      <c r="B7307" s="9">
        <v>5</v>
      </c>
      <c r="C7307" s="257" t="s">
        <v>13722</v>
      </c>
      <c r="D7307" s="9">
        <v>5.9191538227600115E-4</v>
      </c>
      <c r="E7307" s="9"/>
      <c r="F7307" s="257" t="s">
        <v>17729</v>
      </c>
      <c r="G7307" s="9"/>
      <c r="H7307" s="257" t="s">
        <v>25311</v>
      </c>
      <c r="I7307" s="9">
        <v>4</v>
      </c>
    </row>
    <row r="7308" spans="1:9">
      <c r="A7308" s="257" t="s">
        <v>8406</v>
      </c>
      <c r="B7308" s="9">
        <v>5</v>
      </c>
      <c r="C7308" s="257" t="s">
        <v>13722</v>
      </c>
      <c r="D7308" s="9">
        <v>4.5540039796099127E-4</v>
      </c>
      <c r="E7308" s="9"/>
      <c r="F7308" s="257" t="s">
        <v>17730</v>
      </c>
      <c r="G7308" s="9"/>
      <c r="H7308" s="257" t="s">
        <v>25312</v>
      </c>
      <c r="I7308" s="9">
        <v>4</v>
      </c>
    </row>
    <row r="7309" spans="1:9">
      <c r="A7309" s="257" t="s">
        <v>8407</v>
      </c>
      <c r="B7309" s="9">
        <v>5</v>
      </c>
      <c r="C7309" s="257" t="s">
        <v>13722</v>
      </c>
      <c r="D7309" s="9">
        <v>1.3328635360549547E-2</v>
      </c>
      <c r="E7309" s="9"/>
      <c r="F7309" s="257" t="s">
        <v>17731</v>
      </c>
      <c r="G7309" s="9"/>
      <c r="H7309" s="257" t="s">
        <v>25313</v>
      </c>
      <c r="I7309" s="9">
        <v>4</v>
      </c>
    </row>
    <row r="7310" spans="1:9">
      <c r="A7310" s="257" t="s">
        <v>8408</v>
      </c>
      <c r="B7310" s="9">
        <v>5</v>
      </c>
      <c r="C7310" s="257" t="s">
        <v>13722</v>
      </c>
      <c r="D7310" s="9"/>
      <c r="E7310" s="9"/>
      <c r="F7310" s="257" t="s">
        <v>17732</v>
      </c>
      <c r="G7310" s="9"/>
      <c r="H7310" s="257" t="s">
        <v>25314</v>
      </c>
      <c r="I7310" s="9">
        <v>4</v>
      </c>
    </row>
    <row r="7311" spans="1:9">
      <c r="A7311" s="257" t="s">
        <v>8409</v>
      </c>
      <c r="B7311" s="9">
        <v>5</v>
      </c>
      <c r="C7311" s="257" t="s">
        <v>13722</v>
      </c>
      <c r="D7311" s="9">
        <v>1.2389607525317118E-2</v>
      </c>
      <c r="E7311" s="9"/>
      <c r="F7311" s="257" t="s">
        <v>17733</v>
      </c>
      <c r="G7311" s="9"/>
      <c r="H7311" s="257" t="s">
        <v>25315</v>
      </c>
      <c r="I7311" s="9">
        <v>4</v>
      </c>
    </row>
    <row r="7312" spans="1:9">
      <c r="A7312" s="257" t="s">
        <v>8410</v>
      </c>
      <c r="B7312" s="9">
        <v>5</v>
      </c>
      <c r="C7312" s="257" t="s">
        <v>13722</v>
      </c>
      <c r="D7312" s="9">
        <v>7.2560179613187642E-3</v>
      </c>
      <c r="E7312" s="9"/>
      <c r="F7312" s="257" t="s">
        <v>17734</v>
      </c>
      <c r="G7312" s="9"/>
      <c r="H7312" s="257" t="s">
        <v>25316</v>
      </c>
      <c r="I7312" s="9">
        <v>4</v>
      </c>
    </row>
    <row r="7313" spans="1:9">
      <c r="A7313" s="257" t="s">
        <v>8411</v>
      </c>
      <c r="B7313" s="9">
        <v>5</v>
      </c>
      <c r="C7313" s="257" t="s">
        <v>13722</v>
      </c>
      <c r="D7313" s="9">
        <v>2.2543739398626483E-3</v>
      </c>
      <c r="E7313" s="9"/>
      <c r="F7313" s="257" t="s">
        <v>17735</v>
      </c>
      <c r="G7313" s="9"/>
      <c r="H7313" s="257" t="s">
        <v>25317</v>
      </c>
      <c r="I7313" s="9">
        <v>4</v>
      </c>
    </row>
    <row r="7314" spans="1:9">
      <c r="A7314" s="257" t="s">
        <v>8412</v>
      </c>
      <c r="B7314" s="9">
        <v>5</v>
      </c>
      <c r="C7314" s="257" t="s">
        <v>13722</v>
      </c>
      <c r="D7314" s="9">
        <v>5.8771084433736501E-3</v>
      </c>
      <c r="E7314" s="9"/>
      <c r="F7314" s="257" t="s">
        <v>17736</v>
      </c>
      <c r="G7314" s="9"/>
      <c r="H7314" s="257" t="s">
        <v>25318</v>
      </c>
      <c r="I7314" s="9">
        <v>4</v>
      </c>
    </row>
    <row r="7315" spans="1:9">
      <c r="A7315" s="257" t="s">
        <v>8413</v>
      </c>
      <c r="B7315" s="9">
        <v>5</v>
      </c>
      <c r="C7315" s="257" t="s">
        <v>13722</v>
      </c>
      <c r="D7315" s="9">
        <v>-1.7492903276009688E-3</v>
      </c>
      <c r="E7315" s="9"/>
      <c r="F7315" s="257" t="s">
        <v>17737</v>
      </c>
      <c r="G7315" s="9"/>
      <c r="H7315" s="257" t="s">
        <v>25319</v>
      </c>
      <c r="I7315" s="9">
        <v>4</v>
      </c>
    </row>
    <row r="7316" spans="1:9">
      <c r="A7316" s="257" t="s">
        <v>8414</v>
      </c>
      <c r="B7316" s="9">
        <v>5</v>
      </c>
      <c r="C7316" s="257" t="s">
        <v>13722</v>
      </c>
      <c r="D7316" s="9">
        <v>-4.5598435195744347E-3</v>
      </c>
      <c r="E7316" s="9"/>
      <c r="F7316" s="257" t="s">
        <v>17738</v>
      </c>
      <c r="G7316" s="9"/>
      <c r="H7316" s="257" t="s">
        <v>25320</v>
      </c>
      <c r="I7316" s="9">
        <v>4</v>
      </c>
    </row>
    <row r="7317" spans="1:9">
      <c r="A7317" s="257" t="s">
        <v>8415</v>
      </c>
      <c r="B7317" s="9">
        <v>6</v>
      </c>
      <c r="C7317" s="257" t="s">
        <v>13722</v>
      </c>
      <c r="D7317" s="9">
        <v>1.1465888118146894E-2</v>
      </c>
      <c r="E7317" s="9"/>
      <c r="F7317" s="257" t="s">
        <v>17739</v>
      </c>
      <c r="G7317" s="9"/>
      <c r="H7317" s="257" t="s">
        <v>25321</v>
      </c>
      <c r="I7317" s="9">
        <v>4</v>
      </c>
    </row>
    <row r="7318" spans="1:9">
      <c r="A7318" s="257" t="s">
        <v>8416</v>
      </c>
      <c r="B7318" s="9">
        <v>6</v>
      </c>
      <c r="C7318" s="257" t="s">
        <v>13722</v>
      </c>
      <c r="D7318" s="9">
        <v>1.2048624107755885E-2</v>
      </c>
      <c r="E7318" s="9"/>
      <c r="F7318" s="257" t="s">
        <v>17740</v>
      </c>
      <c r="G7318" s="9"/>
      <c r="H7318" s="257" t="s">
        <v>25322</v>
      </c>
      <c r="I7318" s="9">
        <v>4</v>
      </c>
    </row>
    <row r="7319" spans="1:9">
      <c r="A7319" s="257" t="s">
        <v>8417</v>
      </c>
      <c r="B7319" s="9">
        <v>6</v>
      </c>
      <c r="C7319" s="257" t="s">
        <v>13722</v>
      </c>
      <c r="D7319" s="9">
        <v>3.8816475085760179E-3</v>
      </c>
      <c r="E7319" s="9"/>
      <c r="F7319" s="257" t="s">
        <v>17741</v>
      </c>
      <c r="G7319" s="9"/>
      <c r="H7319" s="257" t="s">
        <v>25323</v>
      </c>
      <c r="I7319" s="9">
        <v>4</v>
      </c>
    </row>
    <row r="7320" spans="1:9">
      <c r="A7320" s="257" t="s">
        <v>8418</v>
      </c>
      <c r="B7320" s="9">
        <v>6</v>
      </c>
      <c r="C7320" s="257" t="s">
        <v>13722</v>
      </c>
      <c r="D7320" s="9">
        <v>5.6714353930648444E-3</v>
      </c>
      <c r="E7320" s="9"/>
      <c r="F7320" s="257" t="s">
        <v>17742</v>
      </c>
      <c r="G7320" s="9"/>
      <c r="H7320" s="257" t="s">
        <v>25324</v>
      </c>
      <c r="I7320" s="9">
        <v>4</v>
      </c>
    </row>
    <row r="7321" spans="1:9">
      <c r="A7321" s="257" t="s">
        <v>8419</v>
      </c>
      <c r="B7321" s="9">
        <v>6</v>
      </c>
      <c r="C7321" s="257" t="s">
        <v>13722</v>
      </c>
      <c r="D7321" s="9">
        <v>3.7545977239107531E-3</v>
      </c>
      <c r="E7321" s="9"/>
      <c r="F7321" s="257" t="s">
        <v>17743</v>
      </c>
      <c r="G7321" s="9"/>
      <c r="H7321" s="257" t="s">
        <v>25325</v>
      </c>
      <c r="I7321" s="9">
        <v>4</v>
      </c>
    </row>
    <row r="7322" spans="1:9">
      <c r="A7322" s="257" t="s">
        <v>8420</v>
      </c>
      <c r="B7322" s="9">
        <v>6</v>
      </c>
      <c r="C7322" s="257" t="s">
        <v>13722</v>
      </c>
      <c r="D7322" s="9">
        <v>1.3959664854057837E-2</v>
      </c>
      <c r="E7322" s="9"/>
      <c r="F7322" s="257" t="s">
        <v>17744</v>
      </c>
      <c r="G7322" s="9"/>
      <c r="H7322" s="257" t="s">
        <v>25326</v>
      </c>
      <c r="I7322" s="9">
        <v>4</v>
      </c>
    </row>
    <row r="7323" spans="1:9">
      <c r="A7323" s="257" t="s">
        <v>8421</v>
      </c>
      <c r="B7323" s="9">
        <v>6</v>
      </c>
      <c r="C7323" s="257" t="s">
        <v>13722</v>
      </c>
      <c r="D7323" s="9">
        <v>1.1002926432033376E-2</v>
      </c>
      <c r="E7323" s="9"/>
      <c r="F7323" s="257" t="s">
        <v>17745</v>
      </c>
      <c r="G7323" s="9"/>
      <c r="H7323" s="257" t="s">
        <v>25327</v>
      </c>
      <c r="I7323" s="9">
        <v>4</v>
      </c>
    </row>
    <row r="7324" spans="1:9">
      <c r="A7324" s="257" t="s">
        <v>8422</v>
      </c>
      <c r="B7324" s="9">
        <v>6</v>
      </c>
      <c r="C7324" s="257" t="s">
        <v>13722</v>
      </c>
      <c r="D7324" s="9">
        <v>1.1381532500528126E-2</v>
      </c>
      <c r="E7324" s="9"/>
      <c r="F7324" s="257" t="s">
        <v>17746</v>
      </c>
      <c r="G7324" s="9"/>
      <c r="H7324" s="257" t="s">
        <v>25328</v>
      </c>
      <c r="I7324" s="9">
        <v>4</v>
      </c>
    </row>
    <row r="7325" spans="1:9">
      <c r="A7325" s="257" t="s">
        <v>8423</v>
      </c>
      <c r="B7325" s="9">
        <v>6</v>
      </c>
      <c r="C7325" s="257" t="s">
        <v>13722</v>
      </c>
      <c r="D7325" s="9">
        <v>1.3994632202893627E-2</v>
      </c>
      <c r="E7325" s="9"/>
      <c r="F7325" s="257" t="s">
        <v>17747</v>
      </c>
      <c r="G7325" s="9"/>
      <c r="H7325" s="257" t="s">
        <v>25329</v>
      </c>
      <c r="I7325" s="9">
        <v>4</v>
      </c>
    </row>
    <row r="7326" spans="1:9">
      <c r="A7326" s="257" t="s">
        <v>8424</v>
      </c>
      <c r="B7326" s="9">
        <v>6</v>
      </c>
      <c r="C7326" s="257" t="s">
        <v>13722</v>
      </c>
      <c r="D7326" s="9">
        <v>1.4373238271388377E-2</v>
      </c>
      <c r="E7326" s="9"/>
      <c r="F7326" s="257" t="s">
        <v>17748</v>
      </c>
      <c r="G7326" s="9"/>
      <c r="H7326" s="257" t="s">
        <v>25330</v>
      </c>
      <c r="I7326" s="9">
        <v>4</v>
      </c>
    </row>
    <row r="7327" spans="1:9">
      <c r="A7327" s="257" t="s">
        <v>8425</v>
      </c>
      <c r="B7327" s="9">
        <v>6</v>
      </c>
      <c r="C7327" s="257" t="s">
        <v>13722</v>
      </c>
      <c r="D7327" s="9">
        <v>-4.6738045703800532E-3</v>
      </c>
      <c r="E7327" s="9"/>
      <c r="F7327" s="257" t="s">
        <v>17749</v>
      </c>
      <c r="G7327" s="9"/>
      <c r="H7327" s="257" t="s">
        <v>25331</v>
      </c>
      <c r="I7327" s="9">
        <v>4</v>
      </c>
    </row>
    <row r="7328" spans="1:9">
      <c r="A7328" s="257" t="s">
        <v>8426</v>
      </c>
      <c r="B7328" s="9">
        <v>6</v>
      </c>
      <c r="C7328" s="257" t="s">
        <v>13722</v>
      </c>
      <c r="D7328" s="9"/>
      <c r="E7328" s="9"/>
      <c r="F7328" s="257" t="s">
        <v>17750</v>
      </c>
      <c r="G7328" s="9"/>
      <c r="H7328" s="257" t="s">
        <v>25332</v>
      </c>
      <c r="I7328" s="9">
        <v>4</v>
      </c>
    </row>
    <row r="7329" spans="1:9">
      <c r="A7329" s="257" t="s">
        <v>8427</v>
      </c>
      <c r="B7329" s="9">
        <v>6</v>
      </c>
      <c r="C7329" s="257" t="s">
        <v>13722</v>
      </c>
      <c r="D7329" s="9">
        <v>1.071960954384181E-2</v>
      </c>
      <c r="E7329" s="9"/>
      <c r="F7329" s="257" t="s">
        <v>17751</v>
      </c>
      <c r="G7329" s="9"/>
      <c r="H7329" s="257" t="s">
        <v>25333</v>
      </c>
      <c r="I7329" s="9">
        <v>4</v>
      </c>
    </row>
    <row r="7330" spans="1:9">
      <c r="A7330" s="257" t="s">
        <v>8428</v>
      </c>
      <c r="B7330" s="9">
        <v>6</v>
      </c>
      <c r="C7330" s="257" t="s">
        <v>13722</v>
      </c>
      <c r="D7330" s="9">
        <v>2.1454890557265825E-2</v>
      </c>
      <c r="E7330" s="9"/>
      <c r="F7330" s="257" t="s">
        <v>17752</v>
      </c>
      <c r="G7330" s="9"/>
      <c r="H7330" s="257" t="s">
        <v>25334</v>
      </c>
      <c r="I7330" s="9">
        <v>4</v>
      </c>
    </row>
    <row r="7331" spans="1:9">
      <c r="A7331" s="257" t="s">
        <v>8429</v>
      </c>
      <c r="B7331" s="9">
        <v>6</v>
      </c>
      <c r="C7331" s="257" t="s">
        <v>13722</v>
      </c>
      <c r="D7331" s="9">
        <v>6.2776024297454E-3</v>
      </c>
      <c r="E7331" s="9"/>
      <c r="F7331" s="257" t="s">
        <v>17753</v>
      </c>
      <c r="G7331" s="9"/>
      <c r="H7331" s="257" t="s">
        <v>25335</v>
      </c>
      <c r="I7331" s="9">
        <v>4</v>
      </c>
    </row>
    <row r="7332" spans="1:9">
      <c r="A7332" s="257" t="s">
        <v>8430</v>
      </c>
      <c r="B7332" s="9">
        <v>6</v>
      </c>
      <c r="C7332" s="257" t="s">
        <v>13722</v>
      </c>
      <c r="D7332" s="9">
        <v>5.8067906600741922E-4</v>
      </c>
      <c r="E7332" s="9"/>
      <c r="F7332" s="257" t="s">
        <v>17754</v>
      </c>
      <c r="G7332" s="9"/>
      <c r="H7332" s="257" t="s">
        <v>25336</v>
      </c>
      <c r="I7332" s="9">
        <v>4</v>
      </c>
    </row>
    <row r="7333" spans="1:9">
      <c r="A7333" s="257" t="s">
        <v>8431</v>
      </c>
      <c r="B7333" s="9">
        <v>6</v>
      </c>
      <c r="C7333" s="257" t="s">
        <v>13722</v>
      </c>
      <c r="D7333" s="9">
        <v>4.6790105260712472E-4</v>
      </c>
      <c r="E7333" s="9"/>
      <c r="F7333" s="257" t="s">
        <v>17755</v>
      </c>
      <c r="G7333" s="9"/>
      <c r="H7333" s="257" t="s">
        <v>25337</v>
      </c>
      <c r="I7333" s="9">
        <v>4</v>
      </c>
    </row>
    <row r="7334" spans="1:9">
      <c r="A7334" s="257" t="s">
        <v>8432</v>
      </c>
      <c r="B7334" s="9">
        <v>6</v>
      </c>
      <c r="C7334" s="257" t="s">
        <v>13722</v>
      </c>
      <c r="D7334" s="9">
        <v>1.3460410413994411E-2</v>
      </c>
      <c r="E7334" s="9"/>
      <c r="F7334" s="257" t="s">
        <v>17756</v>
      </c>
      <c r="G7334" s="9"/>
      <c r="H7334" s="257" t="s">
        <v>25338</v>
      </c>
      <c r="I7334" s="9">
        <v>4</v>
      </c>
    </row>
    <row r="7335" spans="1:9">
      <c r="A7335" s="257" t="s">
        <v>8433</v>
      </c>
      <c r="B7335" s="9">
        <v>6</v>
      </c>
      <c r="C7335" s="257" t="s">
        <v>13722</v>
      </c>
      <c r="D7335" s="9"/>
      <c r="E7335" s="9"/>
      <c r="F7335" s="257" t="s">
        <v>17757</v>
      </c>
      <c r="G7335" s="9"/>
      <c r="H7335" s="257" t="s">
        <v>25339</v>
      </c>
      <c r="I7335" s="9">
        <v>4</v>
      </c>
    </row>
    <row r="7336" spans="1:9">
      <c r="A7336" s="257" t="s">
        <v>8434</v>
      </c>
      <c r="B7336" s="9">
        <v>6</v>
      </c>
      <c r="C7336" s="257" t="s">
        <v>13722</v>
      </c>
      <c r="D7336" s="9">
        <v>1.2615936009303084E-2</v>
      </c>
      <c r="E7336" s="9"/>
      <c r="F7336" s="257" t="s">
        <v>17758</v>
      </c>
      <c r="G7336" s="9"/>
      <c r="H7336" s="257" t="s">
        <v>25340</v>
      </c>
      <c r="I7336" s="9">
        <v>4</v>
      </c>
    </row>
    <row r="7337" spans="1:9">
      <c r="A7337" s="257" t="s">
        <v>8435</v>
      </c>
      <c r="B7337" s="9">
        <v>6</v>
      </c>
      <c r="C7337" s="257" t="s">
        <v>13722</v>
      </c>
      <c r="D7337" s="9">
        <v>6.8301549165220065E-3</v>
      </c>
      <c r="E7337" s="9"/>
      <c r="F7337" s="257" t="s">
        <v>17759</v>
      </c>
      <c r="G7337" s="9"/>
      <c r="H7337" s="257" t="s">
        <v>25341</v>
      </c>
      <c r="I7337" s="9">
        <v>4</v>
      </c>
    </row>
    <row r="7338" spans="1:9">
      <c r="A7338" s="257" t="s">
        <v>8436</v>
      </c>
      <c r="B7338" s="9">
        <v>6</v>
      </c>
      <c r="C7338" s="257" t="s">
        <v>13722</v>
      </c>
      <c r="D7338" s="9">
        <v>2.2516207305204629E-3</v>
      </c>
      <c r="E7338" s="9"/>
      <c r="F7338" s="257" t="s">
        <v>17760</v>
      </c>
      <c r="G7338" s="9"/>
      <c r="H7338" s="257" t="s">
        <v>25342</v>
      </c>
      <c r="I7338" s="9">
        <v>4</v>
      </c>
    </row>
    <row r="7339" spans="1:9">
      <c r="A7339" s="257" t="s">
        <v>8437</v>
      </c>
      <c r="B7339" s="9">
        <v>6</v>
      </c>
      <c r="C7339" s="257" t="s">
        <v>13722</v>
      </c>
      <c r="D7339" s="9">
        <v>6.5048556274067857E-3</v>
      </c>
      <c r="E7339" s="9"/>
      <c r="F7339" s="257" t="s">
        <v>17761</v>
      </c>
      <c r="G7339" s="9"/>
      <c r="H7339" s="257" t="s">
        <v>25343</v>
      </c>
      <c r="I7339" s="9">
        <v>4</v>
      </c>
    </row>
    <row r="7340" spans="1:9">
      <c r="A7340" s="257" t="s">
        <v>8438</v>
      </c>
      <c r="B7340" s="9">
        <v>6</v>
      </c>
      <c r="C7340" s="257" t="s">
        <v>13722</v>
      </c>
      <c r="D7340" s="9">
        <v>-2.4481663107221228E-3</v>
      </c>
      <c r="E7340" s="9"/>
      <c r="F7340" s="257" t="s">
        <v>17762</v>
      </c>
      <c r="G7340" s="9"/>
      <c r="H7340" s="257" t="s">
        <v>25344</v>
      </c>
      <c r="I7340" s="9">
        <v>4</v>
      </c>
    </row>
    <row r="7341" spans="1:9">
      <c r="A7341" s="257" t="s">
        <v>8439</v>
      </c>
      <c r="B7341" s="9">
        <v>6</v>
      </c>
      <c r="C7341" s="257" t="s">
        <v>13722</v>
      </c>
      <c r="D7341" s="9">
        <v>-4.2125389883847942E-3</v>
      </c>
      <c r="E7341" s="9"/>
      <c r="F7341" s="257" t="s">
        <v>17763</v>
      </c>
      <c r="G7341" s="9"/>
      <c r="H7341" s="257" t="s">
        <v>25345</v>
      </c>
      <c r="I7341" s="9">
        <v>4</v>
      </c>
    </row>
    <row r="7342" spans="1:9">
      <c r="A7342" s="257" t="s">
        <v>8440</v>
      </c>
      <c r="B7342" s="9">
        <v>7</v>
      </c>
      <c r="C7342" s="257" t="s">
        <v>13722</v>
      </c>
      <c r="D7342" s="9">
        <v>1.1842037135533671E-2</v>
      </c>
      <c r="E7342" s="9"/>
      <c r="F7342" s="257" t="s">
        <v>17764</v>
      </c>
      <c r="G7342" s="9"/>
      <c r="H7342" s="257" t="s">
        <v>25346</v>
      </c>
      <c r="I7342" s="9">
        <v>4</v>
      </c>
    </row>
    <row r="7343" spans="1:9">
      <c r="A7343" s="257" t="s">
        <v>8441</v>
      </c>
      <c r="B7343" s="9">
        <v>7</v>
      </c>
      <c r="C7343" s="257" t="s">
        <v>13722</v>
      </c>
      <c r="D7343" s="9">
        <v>1.2433918386876705E-2</v>
      </c>
      <c r="E7343" s="9"/>
      <c r="F7343" s="257" t="s">
        <v>17765</v>
      </c>
      <c r="G7343" s="9"/>
      <c r="H7343" s="257" t="s">
        <v>25347</v>
      </c>
      <c r="I7343" s="9">
        <v>4</v>
      </c>
    </row>
    <row r="7344" spans="1:9">
      <c r="A7344" s="257" t="s">
        <v>8442</v>
      </c>
      <c r="B7344" s="9">
        <v>7</v>
      </c>
      <c r="C7344" s="257" t="s">
        <v>13722</v>
      </c>
      <c r="D7344" s="9">
        <v>4.1496544814371671E-3</v>
      </c>
      <c r="E7344" s="9"/>
      <c r="F7344" s="257" t="s">
        <v>17766</v>
      </c>
      <c r="G7344" s="9"/>
      <c r="H7344" s="257" t="s">
        <v>25348</v>
      </c>
      <c r="I7344" s="9">
        <v>4</v>
      </c>
    </row>
    <row r="7345" spans="1:9">
      <c r="A7345" s="257" t="s">
        <v>8443</v>
      </c>
      <c r="B7345" s="9">
        <v>7</v>
      </c>
      <c r="C7345" s="257" t="s">
        <v>13722</v>
      </c>
      <c r="D7345" s="9">
        <v>5.0266341021368089E-3</v>
      </c>
      <c r="E7345" s="9"/>
      <c r="F7345" s="257" t="s">
        <v>17767</v>
      </c>
      <c r="G7345" s="9"/>
      <c r="H7345" s="257" t="s">
        <v>25349</v>
      </c>
      <c r="I7345" s="9">
        <v>4</v>
      </c>
    </row>
    <row r="7346" spans="1:9">
      <c r="A7346" s="257" t="s">
        <v>8444</v>
      </c>
      <c r="B7346" s="9">
        <v>7</v>
      </c>
      <c r="C7346" s="257" t="s">
        <v>13722</v>
      </c>
      <c r="D7346" s="9">
        <v>3.404176388587689E-3</v>
      </c>
      <c r="E7346" s="9"/>
      <c r="F7346" s="257" t="s">
        <v>17768</v>
      </c>
      <c r="G7346" s="9"/>
      <c r="H7346" s="257" t="s">
        <v>25350</v>
      </c>
      <c r="I7346" s="9">
        <v>4</v>
      </c>
    </row>
    <row r="7347" spans="1:9">
      <c r="A7347" s="257" t="s">
        <v>8445</v>
      </c>
      <c r="B7347" s="9">
        <v>7</v>
      </c>
      <c r="C7347" s="257" t="s">
        <v>13722</v>
      </c>
      <c r="D7347" s="9">
        <v>1.5760515275657593E-2</v>
      </c>
      <c r="E7347" s="9"/>
      <c r="F7347" s="257" t="s">
        <v>17769</v>
      </c>
      <c r="G7347" s="9"/>
      <c r="H7347" s="257" t="s">
        <v>25351</v>
      </c>
      <c r="I7347" s="9">
        <v>4</v>
      </c>
    </row>
    <row r="7348" spans="1:9">
      <c r="A7348" s="257" t="s">
        <v>8446</v>
      </c>
      <c r="B7348" s="9">
        <v>7</v>
      </c>
      <c r="C7348" s="257" t="s">
        <v>13722</v>
      </c>
      <c r="D7348" s="9">
        <v>1.2876899117968419E-2</v>
      </c>
      <c r="E7348" s="9"/>
      <c r="F7348" s="257" t="s">
        <v>17770</v>
      </c>
      <c r="G7348" s="9"/>
      <c r="H7348" s="257" t="s">
        <v>25352</v>
      </c>
      <c r="I7348" s="9">
        <v>4</v>
      </c>
    </row>
    <row r="7349" spans="1:9">
      <c r="A7349" s="257" t="s">
        <v>8447</v>
      </c>
      <c r="B7349" s="9">
        <v>7</v>
      </c>
      <c r="C7349" s="257" t="s">
        <v>13722</v>
      </c>
      <c r="D7349" s="9">
        <v>1.3331236646333013E-2</v>
      </c>
      <c r="E7349" s="9"/>
      <c r="F7349" s="257" t="s">
        <v>17771</v>
      </c>
      <c r="G7349" s="9"/>
      <c r="H7349" s="257" t="s">
        <v>25353</v>
      </c>
      <c r="I7349" s="9">
        <v>4</v>
      </c>
    </row>
    <row r="7350" spans="1:9">
      <c r="A7350" s="257" t="s">
        <v>8448</v>
      </c>
      <c r="B7350" s="9">
        <v>7</v>
      </c>
      <c r="C7350" s="257" t="s">
        <v>13722</v>
      </c>
      <c r="D7350" s="9">
        <v>1.5972826336891354E-2</v>
      </c>
      <c r="E7350" s="9"/>
      <c r="F7350" s="257" t="s">
        <v>17772</v>
      </c>
      <c r="G7350" s="9"/>
      <c r="H7350" s="257" t="s">
        <v>25354</v>
      </c>
      <c r="I7350" s="9">
        <v>4</v>
      </c>
    </row>
    <row r="7351" spans="1:9">
      <c r="A7351" s="257" t="s">
        <v>8449</v>
      </c>
      <c r="B7351" s="9">
        <v>7</v>
      </c>
      <c r="C7351" s="257" t="s">
        <v>13722</v>
      </c>
      <c r="D7351" s="9">
        <v>1.64282776811502E-2</v>
      </c>
      <c r="E7351" s="9"/>
      <c r="F7351" s="257" t="s">
        <v>17773</v>
      </c>
      <c r="G7351" s="9"/>
      <c r="H7351" s="257" t="s">
        <v>25355</v>
      </c>
      <c r="I7351" s="9">
        <v>4</v>
      </c>
    </row>
    <row r="7352" spans="1:9">
      <c r="A7352" s="257" t="s">
        <v>8450</v>
      </c>
      <c r="B7352" s="9">
        <v>7</v>
      </c>
      <c r="C7352" s="257" t="s">
        <v>13722</v>
      </c>
      <c r="D7352" s="9">
        <v>-4.6511772365891279E-3</v>
      </c>
      <c r="E7352" s="9"/>
      <c r="F7352" s="257" t="s">
        <v>17774</v>
      </c>
      <c r="G7352" s="9"/>
      <c r="H7352" s="257" t="s">
        <v>25356</v>
      </c>
      <c r="I7352" s="9">
        <v>4</v>
      </c>
    </row>
    <row r="7353" spans="1:9">
      <c r="A7353" s="257" t="s">
        <v>8451</v>
      </c>
      <c r="B7353" s="9">
        <v>7</v>
      </c>
      <c r="C7353" s="257" t="s">
        <v>13722</v>
      </c>
      <c r="D7353" s="9"/>
      <c r="E7353" s="9"/>
      <c r="F7353" s="257" t="s">
        <v>17775</v>
      </c>
      <c r="G7353" s="9"/>
      <c r="H7353" s="257" t="s">
        <v>25357</v>
      </c>
      <c r="I7353" s="9">
        <v>4</v>
      </c>
    </row>
    <row r="7354" spans="1:9">
      <c r="A7354" s="257" t="s">
        <v>8452</v>
      </c>
      <c r="B7354" s="9">
        <v>7</v>
      </c>
      <c r="C7354" s="257" t="s">
        <v>13722</v>
      </c>
      <c r="D7354" s="9">
        <v>1.4395657686401468E-2</v>
      </c>
      <c r="E7354" s="9"/>
      <c r="F7354" s="257" t="s">
        <v>17776</v>
      </c>
      <c r="G7354" s="9"/>
      <c r="H7354" s="257" t="s">
        <v>25358</v>
      </c>
      <c r="I7354" s="9">
        <v>4</v>
      </c>
    </row>
    <row r="7355" spans="1:9">
      <c r="A7355" s="257" t="s">
        <v>8453</v>
      </c>
      <c r="B7355" s="9">
        <v>7</v>
      </c>
      <c r="C7355" s="257" t="s">
        <v>13722</v>
      </c>
      <c r="D7355" s="9">
        <v>1.7447967007355871E-2</v>
      </c>
      <c r="E7355" s="9"/>
      <c r="F7355" s="257" t="s">
        <v>17777</v>
      </c>
      <c r="G7355" s="9"/>
      <c r="H7355" s="257" t="s">
        <v>25359</v>
      </c>
      <c r="I7355" s="9">
        <v>4</v>
      </c>
    </row>
    <row r="7356" spans="1:9">
      <c r="A7356" s="257" t="s">
        <v>8454</v>
      </c>
      <c r="B7356" s="9">
        <v>7</v>
      </c>
      <c r="C7356" s="257" t="s">
        <v>13722</v>
      </c>
      <c r="D7356" s="9">
        <v>7.0364821509637026E-3</v>
      </c>
      <c r="E7356" s="9"/>
      <c r="F7356" s="257" t="s">
        <v>17778</v>
      </c>
      <c r="G7356" s="9"/>
      <c r="H7356" s="257" t="s">
        <v>25360</v>
      </c>
      <c r="I7356" s="9">
        <v>4</v>
      </c>
    </row>
    <row r="7357" spans="1:9">
      <c r="A7357" s="257" t="s">
        <v>8455</v>
      </c>
      <c r="B7357" s="9">
        <v>7</v>
      </c>
      <c r="C7357" s="257" t="s">
        <v>13722</v>
      </c>
      <c r="D7357" s="9">
        <v>6.0118875026291397E-4</v>
      </c>
      <c r="E7357" s="9"/>
      <c r="F7357" s="257" t="s">
        <v>17779</v>
      </c>
      <c r="G7357" s="9"/>
      <c r="H7357" s="257" t="s">
        <v>25361</v>
      </c>
      <c r="I7357" s="9">
        <v>4</v>
      </c>
    </row>
    <row r="7358" spans="1:9">
      <c r="A7358" s="257" t="s">
        <v>8456</v>
      </c>
      <c r="B7358" s="9">
        <v>7</v>
      </c>
      <c r="C7358" s="257" t="s">
        <v>13722</v>
      </c>
      <c r="D7358" s="9">
        <v>4.4472384995538792E-4</v>
      </c>
      <c r="E7358" s="9"/>
      <c r="F7358" s="257" t="s">
        <v>17780</v>
      </c>
      <c r="G7358" s="9"/>
      <c r="H7358" s="257" t="s">
        <v>25362</v>
      </c>
      <c r="I7358" s="9">
        <v>4</v>
      </c>
    </row>
    <row r="7359" spans="1:9">
      <c r="A7359" s="257" t="s">
        <v>8457</v>
      </c>
      <c r="B7359" s="9">
        <v>7</v>
      </c>
      <c r="C7359" s="257" t="s">
        <v>13722</v>
      </c>
      <c r="D7359" s="9">
        <v>1.3772694105107021E-2</v>
      </c>
      <c r="E7359" s="9"/>
      <c r="F7359" s="257" t="s">
        <v>17781</v>
      </c>
      <c r="G7359" s="9"/>
      <c r="H7359" s="257" t="s">
        <v>25363</v>
      </c>
      <c r="I7359" s="9">
        <v>4</v>
      </c>
    </row>
    <row r="7360" spans="1:9">
      <c r="A7360" s="257" t="s">
        <v>8458</v>
      </c>
      <c r="B7360" s="9">
        <v>7</v>
      </c>
      <c r="C7360" s="257" t="s">
        <v>13722</v>
      </c>
      <c r="D7360" s="9"/>
      <c r="E7360" s="9"/>
      <c r="F7360" s="257" t="s">
        <v>17782</v>
      </c>
      <c r="G7360" s="9"/>
      <c r="H7360" s="257" t="s">
        <v>25364</v>
      </c>
      <c r="I7360" s="9">
        <v>4</v>
      </c>
    </row>
    <row r="7361" spans="1:9">
      <c r="A7361" s="257" t="s">
        <v>8459</v>
      </c>
      <c r="B7361" s="9">
        <v>7</v>
      </c>
      <c r="C7361" s="257" t="s">
        <v>13722</v>
      </c>
      <c r="D7361" s="9">
        <v>1.2840626760786763E-2</v>
      </c>
      <c r="E7361" s="9"/>
      <c r="F7361" s="257" t="s">
        <v>17783</v>
      </c>
      <c r="G7361" s="9"/>
      <c r="H7361" s="257" t="s">
        <v>25365</v>
      </c>
      <c r="I7361" s="9">
        <v>4</v>
      </c>
    </row>
    <row r="7362" spans="1:9">
      <c r="A7362" s="257" t="s">
        <v>8460</v>
      </c>
      <c r="B7362" s="9">
        <v>7</v>
      </c>
      <c r="C7362" s="257" t="s">
        <v>13722</v>
      </c>
      <c r="D7362" s="9">
        <v>6.9547183458394399E-3</v>
      </c>
      <c r="E7362" s="9"/>
      <c r="F7362" s="257" t="s">
        <v>17784</v>
      </c>
      <c r="G7362" s="9"/>
      <c r="H7362" s="257" t="s">
        <v>25366</v>
      </c>
      <c r="I7362" s="9">
        <v>4</v>
      </c>
    </row>
    <row r="7363" spans="1:9">
      <c r="A7363" s="257" t="s">
        <v>8461</v>
      </c>
      <c r="B7363" s="9">
        <v>7</v>
      </c>
      <c r="C7363" s="257" t="s">
        <v>13722</v>
      </c>
      <c r="D7363" s="9">
        <v>2.3029299593017617E-3</v>
      </c>
      <c r="E7363" s="9"/>
      <c r="F7363" s="257" t="s">
        <v>17785</v>
      </c>
      <c r="G7363" s="9"/>
      <c r="H7363" s="257" t="s">
        <v>25367</v>
      </c>
      <c r="I7363" s="9">
        <v>4</v>
      </c>
    </row>
    <row r="7364" spans="1:9">
      <c r="A7364" s="257" t="s">
        <v>8462</v>
      </c>
      <c r="B7364" s="9">
        <v>7</v>
      </c>
      <c r="C7364" s="257" t="s">
        <v>13722</v>
      </c>
      <c r="D7364" s="9">
        <v>6.9276210357893959E-3</v>
      </c>
      <c r="E7364" s="9"/>
      <c r="F7364" s="257" t="s">
        <v>17786</v>
      </c>
      <c r="G7364" s="9"/>
      <c r="H7364" s="257" t="s">
        <v>25368</v>
      </c>
      <c r="I7364" s="9">
        <v>4</v>
      </c>
    </row>
    <row r="7365" spans="1:9">
      <c r="A7365" s="257" t="s">
        <v>8463</v>
      </c>
      <c r="B7365" s="9">
        <v>7</v>
      </c>
      <c r="C7365" s="257" t="s">
        <v>13722</v>
      </c>
      <c r="D7365" s="9">
        <v>-3.7348179455102904E-3</v>
      </c>
      <c r="E7365" s="9"/>
      <c r="F7365" s="257" t="s">
        <v>17787</v>
      </c>
      <c r="G7365" s="9"/>
      <c r="H7365" s="257" t="s">
        <v>25369</v>
      </c>
      <c r="I7365" s="9">
        <v>4</v>
      </c>
    </row>
    <row r="7366" spans="1:9">
      <c r="A7366" s="257" t="s">
        <v>8464</v>
      </c>
      <c r="B7366" s="9">
        <v>7</v>
      </c>
      <c r="C7366" s="257" t="s">
        <v>13722</v>
      </c>
      <c r="D7366" s="9">
        <v>-4.1775709209867862E-3</v>
      </c>
      <c r="E7366" s="9"/>
      <c r="F7366" s="257" t="s">
        <v>17788</v>
      </c>
      <c r="G7366" s="9"/>
      <c r="H7366" s="257" t="s">
        <v>25370</v>
      </c>
      <c r="I7366" s="9">
        <v>4</v>
      </c>
    </row>
    <row r="7367" spans="1:9">
      <c r="A7367" s="257" t="s">
        <v>8465</v>
      </c>
      <c r="B7367" s="9">
        <v>8</v>
      </c>
      <c r="C7367" s="257" t="s">
        <v>13722</v>
      </c>
      <c r="D7367" s="9">
        <v>1.082432977100076E-2</v>
      </c>
      <c r="E7367" s="9"/>
      <c r="F7367" s="257" t="s">
        <v>17789</v>
      </c>
      <c r="G7367" s="9"/>
      <c r="H7367" s="257" t="s">
        <v>25371</v>
      </c>
      <c r="I7367" s="9">
        <v>4</v>
      </c>
    </row>
    <row r="7368" spans="1:9">
      <c r="A7368" s="257" t="s">
        <v>8466</v>
      </c>
      <c r="B7368" s="9">
        <v>8</v>
      </c>
      <c r="C7368" s="257" t="s">
        <v>13722</v>
      </c>
      <c r="D7368" s="9">
        <v>1.1372771406345638E-2</v>
      </c>
      <c r="E7368" s="9"/>
      <c r="F7368" s="257" t="s">
        <v>17790</v>
      </c>
      <c r="G7368" s="9"/>
      <c r="H7368" s="257" t="s">
        <v>25372</v>
      </c>
      <c r="I7368" s="9">
        <v>4</v>
      </c>
    </row>
    <row r="7369" spans="1:9">
      <c r="A7369" s="257" t="s">
        <v>8467</v>
      </c>
      <c r="B7369" s="9">
        <v>8</v>
      </c>
      <c r="C7369" s="257" t="s">
        <v>13722</v>
      </c>
      <c r="D7369" s="9">
        <v>4.6117304519982154E-3</v>
      </c>
      <c r="E7369" s="9"/>
      <c r="F7369" s="257" t="s">
        <v>17791</v>
      </c>
      <c r="G7369" s="9"/>
      <c r="H7369" s="257" t="s">
        <v>25373</v>
      </c>
      <c r="I7369" s="9">
        <v>4</v>
      </c>
    </row>
    <row r="7370" spans="1:9">
      <c r="A7370" s="257" t="s">
        <v>8468</v>
      </c>
      <c r="B7370" s="9">
        <v>8</v>
      </c>
      <c r="C7370" s="257" t="s">
        <v>13722</v>
      </c>
      <c r="D7370" s="9">
        <v>1.9710086395429796E-3</v>
      </c>
      <c r="E7370" s="9"/>
      <c r="F7370" s="257" t="s">
        <v>17792</v>
      </c>
      <c r="G7370" s="9"/>
      <c r="H7370" s="257" t="s">
        <v>25374</v>
      </c>
      <c r="I7370" s="9">
        <v>4</v>
      </c>
    </row>
    <row r="7371" spans="1:9">
      <c r="A7371" s="257" t="s">
        <v>8469</v>
      </c>
      <c r="B7371" s="9">
        <v>8</v>
      </c>
      <c r="C7371" s="257" t="s">
        <v>13722</v>
      </c>
      <c r="D7371" s="9">
        <v>1.6811034688980471E-3</v>
      </c>
      <c r="E7371" s="9"/>
      <c r="F7371" s="257" t="s">
        <v>17793</v>
      </c>
      <c r="G7371" s="9"/>
      <c r="H7371" s="257" t="s">
        <v>25375</v>
      </c>
      <c r="I7371" s="9">
        <v>4</v>
      </c>
    </row>
    <row r="7372" spans="1:9">
      <c r="A7372" s="257" t="s">
        <v>8470</v>
      </c>
      <c r="B7372" s="9">
        <v>8</v>
      </c>
      <c r="C7372" s="257" t="s">
        <v>13722</v>
      </c>
      <c r="D7372" s="9">
        <v>1.4948428251131331E-2</v>
      </c>
      <c r="E7372" s="9"/>
      <c r="F7372" s="257" t="s">
        <v>17794</v>
      </c>
      <c r="G7372" s="9"/>
      <c r="H7372" s="257" t="s">
        <v>25376</v>
      </c>
      <c r="I7372" s="9">
        <v>4</v>
      </c>
    </row>
    <row r="7373" spans="1:9">
      <c r="A7373" s="257" t="s">
        <v>8471</v>
      </c>
      <c r="B7373" s="9">
        <v>8</v>
      </c>
      <c r="C7373" s="257" t="s">
        <v>13722</v>
      </c>
      <c r="D7373" s="9">
        <v>1.3479541260480029E-2</v>
      </c>
      <c r="E7373" s="9"/>
      <c r="F7373" s="257" t="s">
        <v>17795</v>
      </c>
      <c r="G7373" s="9"/>
      <c r="H7373" s="257" t="s">
        <v>25377</v>
      </c>
      <c r="I7373" s="9">
        <v>4</v>
      </c>
    </row>
    <row r="7374" spans="1:9">
      <c r="A7374" s="257" t="s">
        <v>8472</v>
      </c>
      <c r="B7374" s="9">
        <v>8</v>
      </c>
      <c r="C7374" s="257" t="s">
        <v>13722</v>
      </c>
      <c r="D7374" s="9">
        <v>1.3915114557201883E-2</v>
      </c>
      <c r="E7374" s="9"/>
      <c r="F7374" s="257" t="s">
        <v>17796</v>
      </c>
      <c r="G7374" s="9"/>
      <c r="H7374" s="257" t="s">
        <v>25378</v>
      </c>
      <c r="I7374" s="9">
        <v>4</v>
      </c>
    </row>
    <row r="7375" spans="1:9">
      <c r="A7375" s="257" t="s">
        <v>8473</v>
      </c>
      <c r="B7375" s="9">
        <v>8</v>
      </c>
      <c r="C7375" s="257" t="s">
        <v>13722</v>
      </c>
      <c r="D7375" s="9">
        <v>1.7653234474353068E-2</v>
      </c>
      <c r="E7375" s="9"/>
      <c r="F7375" s="257" t="s">
        <v>17797</v>
      </c>
      <c r="G7375" s="9"/>
      <c r="H7375" s="257" t="s">
        <v>25379</v>
      </c>
      <c r="I7375" s="9">
        <v>4</v>
      </c>
    </row>
    <row r="7376" spans="1:9">
      <c r="A7376" s="257" t="s">
        <v>8474</v>
      </c>
      <c r="B7376" s="9">
        <v>8</v>
      </c>
      <c r="C7376" s="257" t="s">
        <v>13722</v>
      </c>
      <c r="D7376" s="9">
        <v>1.8110066155884452E-2</v>
      </c>
      <c r="E7376" s="9"/>
      <c r="F7376" s="257" t="s">
        <v>17798</v>
      </c>
      <c r="G7376" s="9"/>
      <c r="H7376" s="257" t="s">
        <v>25380</v>
      </c>
      <c r="I7376" s="9">
        <v>4</v>
      </c>
    </row>
    <row r="7377" spans="1:9">
      <c r="A7377" s="257" t="s">
        <v>8475</v>
      </c>
      <c r="B7377" s="9">
        <v>8</v>
      </c>
      <c r="C7377" s="257" t="s">
        <v>13722</v>
      </c>
      <c r="D7377" s="9">
        <v>-5.1704955125131211E-3</v>
      </c>
      <c r="E7377" s="9"/>
      <c r="F7377" s="257" t="s">
        <v>17799</v>
      </c>
      <c r="G7377" s="9"/>
      <c r="H7377" s="257" t="s">
        <v>25381</v>
      </c>
      <c r="I7377" s="9">
        <v>4</v>
      </c>
    </row>
    <row r="7378" spans="1:9">
      <c r="A7378" s="257" t="s">
        <v>8476</v>
      </c>
      <c r="B7378" s="9">
        <v>8</v>
      </c>
      <c r="C7378" s="257" t="s">
        <v>13722</v>
      </c>
      <c r="D7378" s="9"/>
      <c r="E7378" s="9"/>
      <c r="F7378" s="257" t="s">
        <v>17800</v>
      </c>
      <c r="G7378" s="9"/>
      <c r="H7378" s="257" t="s">
        <v>25382</v>
      </c>
      <c r="I7378" s="9">
        <v>4</v>
      </c>
    </row>
    <row r="7379" spans="1:9">
      <c r="A7379" s="257" t="s">
        <v>8477</v>
      </c>
      <c r="B7379" s="9">
        <v>8</v>
      </c>
      <c r="C7379" s="257" t="s">
        <v>13722</v>
      </c>
      <c r="D7379" s="9">
        <v>8.4300055208469862E-3</v>
      </c>
      <c r="E7379" s="9"/>
      <c r="F7379" s="257" t="s">
        <v>17801</v>
      </c>
      <c r="G7379" s="9"/>
      <c r="H7379" s="257" t="s">
        <v>25383</v>
      </c>
      <c r="I7379" s="9">
        <v>4</v>
      </c>
    </row>
    <row r="7380" spans="1:9">
      <c r="A7380" s="257" t="s">
        <v>8478</v>
      </c>
      <c r="B7380" s="9">
        <v>8</v>
      </c>
      <c r="C7380" s="257" t="s">
        <v>13722</v>
      </c>
      <c r="D7380" s="9">
        <v>1.4342791615649053E-2</v>
      </c>
      <c r="E7380" s="9"/>
      <c r="F7380" s="257" t="s">
        <v>17802</v>
      </c>
      <c r="G7380" s="9"/>
      <c r="H7380" s="257" t="s">
        <v>25384</v>
      </c>
      <c r="I7380" s="9">
        <v>4</v>
      </c>
    </row>
    <row r="7381" spans="1:9">
      <c r="A7381" s="257" t="s">
        <v>8479</v>
      </c>
      <c r="B7381" s="9">
        <v>8</v>
      </c>
      <c r="C7381" s="257" t="s">
        <v>13722</v>
      </c>
      <c r="D7381" s="9">
        <v>5.0897794619369809E-3</v>
      </c>
      <c r="E7381" s="9"/>
      <c r="F7381" s="257" t="s">
        <v>17803</v>
      </c>
      <c r="G7381" s="9"/>
      <c r="H7381" s="257" t="s">
        <v>25385</v>
      </c>
      <c r="I7381" s="9">
        <v>4</v>
      </c>
    </row>
    <row r="7382" spans="1:9">
      <c r="A7382" s="257" t="s">
        <v>8480</v>
      </c>
      <c r="B7382" s="9">
        <v>8</v>
      </c>
      <c r="C7382" s="257" t="s">
        <v>13722</v>
      </c>
      <c r="D7382" s="9">
        <v>5.4464665294508741E-4</v>
      </c>
      <c r="E7382" s="9"/>
      <c r="F7382" s="257" t="s">
        <v>17804</v>
      </c>
      <c r="G7382" s="9"/>
      <c r="H7382" s="257" t="s">
        <v>25386</v>
      </c>
      <c r="I7382" s="9">
        <v>4</v>
      </c>
    </row>
    <row r="7383" spans="1:9">
      <c r="A7383" s="257" t="s">
        <v>8481</v>
      </c>
      <c r="B7383" s="9">
        <v>8</v>
      </c>
      <c r="C7383" s="257" t="s">
        <v>13722</v>
      </c>
      <c r="D7383" s="9">
        <v>3.4721572046289014E-4</v>
      </c>
      <c r="E7383" s="9"/>
      <c r="F7383" s="257" t="s">
        <v>17805</v>
      </c>
      <c r="G7383" s="9"/>
      <c r="H7383" s="257" t="s">
        <v>25387</v>
      </c>
      <c r="I7383" s="9">
        <v>4</v>
      </c>
    </row>
    <row r="7384" spans="1:9">
      <c r="A7384" s="257" t="s">
        <v>8482</v>
      </c>
      <c r="B7384" s="9">
        <v>8</v>
      </c>
      <c r="C7384" s="257" t="s">
        <v>13722</v>
      </c>
      <c r="D7384" s="9">
        <v>1.290403393190314E-2</v>
      </c>
      <c r="E7384" s="9"/>
      <c r="F7384" s="257" t="s">
        <v>17806</v>
      </c>
      <c r="G7384" s="9"/>
      <c r="H7384" s="257" t="s">
        <v>25388</v>
      </c>
      <c r="I7384" s="9">
        <v>4</v>
      </c>
    </row>
    <row r="7385" spans="1:9">
      <c r="A7385" s="257" t="s">
        <v>8483</v>
      </c>
      <c r="B7385" s="9">
        <v>8</v>
      </c>
      <c r="C7385" s="257" t="s">
        <v>13722</v>
      </c>
      <c r="D7385" s="9"/>
      <c r="E7385" s="9"/>
      <c r="F7385" s="257" t="s">
        <v>17807</v>
      </c>
      <c r="G7385" s="9"/>
      <c r="H7385" s="257" t="s">
        <v>25389</v>
      </c>
      <c r="I7385" s="9">
        <v>4</v>
      </c>
    </row>
    <row r="7386" spans="1:9">
      <c r="A7386" s="257" t="s">
        <v>8484</v>
      </c>
      <c r="B7386" s="9">
        <v>8</v>
      </c>
      <c r="C7386" s="257" t="s">
        <v>13722</v>
      </c>
      <c r="D7386" s="9">
        <v>1.1971986888221492E-2</v>
      </c>
      <c r="E7386" s="9"/>
      <c r="F7386" s="257" t="s">
        <v>17808</v>
      </c>
      <c r="G7386" s="9"/>
      <c r="H7386" s="257" t="s">
        <v>25390</v>
      </c>
      <c r="I7386" s="9">
        <v>4</v>
      </c>
    </row>
    <row r="7387" spans="1:9">
      <c r="A7387" s="257" t="s">
        <v>8485</v>
      </c>
      <c r="B7387" s="9">
        <v>8</v>
      </c>
      <c r="C7387" s="257" t="s">
        <v>13722</v>
      </c>
      <c r="D7387" s="9">
        <v>7.538914681252562E-3</v>
      </c>
      <c r="E7387" s="9"/>
      <c r="F7387" s="257" t="s">
        <v>17809</v>
      </c>
      <c r="G7387" s="9"/>
      <c r="H7387" s="257" t="s">
        <v>25391</v>
      </c>
      <c r="I7387" s="9">
        <v>4</v>
      </c>
    </row>
    <row r="7388" spans="1:9">
      <c r="A7388" s="257" t="s">
        <v>8486</v>
      </c>
      <c r="B7388" s="9">
        <v>8</v>
      </c>
      <c r="C7388" s="257" t="s">
        <v>13722</v>
      </c>
      <c r="D7388" s="9">
        <v>2.3022181413043623E-3</v>
      </c>
      <c r="E7388" s="9"/>
      <c r="F7388" s="257" t="s">
        <v>17810</v>
      </c>
      <c r="G7388" s="9"/>
      <c r="H7388" s="257" t="s">
        <v>25392</v>
      </c>
      <c r="I7388" s="9">
        <v>4</v>
      </c>
    </row>
    <row r="7389" spans="1:9">
      <c r="A7389" s="257" t="s">
        <v>8487</v>
      </c>
      <c r="B7389" s="9">
        <v>8</v>
      </c>
      <c r="C7389" s="257" t="s">
        <v>13722</v>
      </c>
      <c r="D7389" s="9">
        <v>8.2871060096914168E-3</v>
      </c>
      <c r="E7389" s="9"/>
      <c r="F7389" s="257" t="s">
        <v>17811</v>
      </c>
      <c r="G7389" s="9"/>
      <c r="H7389" s="257" t="s">
        <v>25393</v>
      </c>
      <c r="I7389" s="9">
        <v>4</v>
      </c>
    </row>
    <row r="7390" spans="1:9">
      <c r="A7390" s="257" t="s">
        <v>8488</v>
      </c>
      <c r="B7390" s="9">
        <v>8</v>
      </c>
      <c r="C7390" s="257" t="s">
        <v>13722</v>
      </c>
      <c r="D7390" s="9">
        <v>-2.3436388970730138E-3</v>
      </c>
      <c r="E7390" s="9"/>
      <c r="F7390" s="257" t="s">
        <v>17812</v>
      </c>
      <c r="G7390" s="9"/>
      <c r="H7390" s="257" t="s">
        <v>25394</v>
      </c>
      <c r="I7390" s="9">
        <v>4</v>
      </c>
    </row>
    <row r="7391" spans="1:9">
      <c r="A7391" s="257" t="s">
        <v>8489</v>
      </c>
      <c r="B7391" s="9">
        <v>8</v>
      </c>
      <c r="C7391" s="257" t="s">
        <v>13722</v>
      </c>
      <c r="D7391" s="9">
        <v>-4.6297179429825447E-3</v>
      </c>
      <c r="E7391" s="9"/>
      <c r="F7391" s="257" t="s">
        <v>17813</v>
      </c>
      <c r="G7391" s="9"/>
      <c r="H7391" s="257" t="s">
        <v>25395</v>
      </c>
      <c r="I7391" s="9">
        <v>4</v>
      </c>
    </row>
    <row r="7392" spans="1:9">
      <c r="A7392" s="257" t="s">
        <v>8490</v>
      </c>
      <c r="B7392" s="9">
        <v>9</v>
      </c>
      <c r="C7392" s="257" t="s">
        <v>13722</v>
      </c>
      <c r="D7392" s="9">
        <v>1.0682584659853328E-2</v>
      </c>
      <c r="E7392" s="9"/>
      <c r="F7392" s="257" t="s">
        <v>17814</v>
      </c>
      <c r="G7392" s="9"/>
      <c r="H7392" s="257" t="s">
        <v>25396</v>
      </c>
      <c r="I7392" s="9">
        <v>4</v>
      </c>
    </row>
    <row r="7393" spans="1:9">
      <c r="A7393" s="257" t="s">
        <v>8491</v>
      </c>
      <c r="B7393" s="9">
        <v>9</v>
      </c>
      <c r="C7393" s="257" t="s">
        <v>13722</v>
      </c>
      <c r="D7393" s="9">
        <v>1.1215027619475959E-2</v>
      </c>
      <c r="E7393" s="9"/>
      <c r="F7393" s="257" t="s">
        <v>17815</v>
      </c>
      <c r="G7393" s="9"/>
      <c r="H7393" s="257" t="s">
        <v>25397</v>
      </c>
      <c r="I7393" s="9">
        <v>4</v>
      </c>
    </row>
    <row r="7394" spans="1:9">
      <c r="A7394" s="257" t="s">
        <v>8492</v>
      </c>
      <c r="B7394" s="9">
        <v>9</v>
      </c>
      <c r="C7394" s="257" t="s">
        <v>13722</v>
      </c>
      <c r="D7394" s="9">
        <v>4.7370832644419488E-3</v>
      </c>
      <c r="E7394" s="9"/>
      <c r="F7394" s="257" t="s">
        <v>17816</v>
      </c>
      <c r="G7394" s="9"/>
      <c r="H7394" s="257" t="s">
        <v>25398</v>
      </c>
      <c r="I7394" s="9">
        <v>4</v>
      </c>
    </row>
    <row r="7395" spans="1:9">
      <c r="A7395" s="257" t="s">
        <v>8493</v>
      </c>
      <c r="B7395" s="9">
        <v>9</v>
      </c>
      <c r="C7395" s="257" t="s">
        <v>13722</v>
      </c>
      <c r="D7395" s="9">
        <v>1.3699141714829995E-3</v>
      </c>
      <c r="E7395" s="9"/>
      <c r="F7395" s="257" t="s">
        <v>17817</v>
      </c>
      <c r="G7395" s="9"/>
      <c r="H7395" s="257" t="s">
        <v>25399</v>
      </c>
      <c r="I7395" s="9">
        <v>4</v>
      </c>
    </row>
    <row r="7396" spans="1:9">
      <c r="A7396" s="257" t="s">
        <v>8494</v>
      </c>
      <c r="B7396" s="9">
        <v>9</v>
      </c>
      <c r="C7396" s="257" t="s">
        <v>13722</v>
      </c>
      <c r="D7396" s="9">
        <v>1.3947353528079715E-3</v>
      </c>
      <c r="E7396" s="9"/>
      <c r="F7396" s="257" t="s">
        <v>17818</v>
      </c>
      <c r="G7396" s="9"/>
      <c r="H7396" s="257" t="s">
        <v>25400</v>
      </c>
      <c r="I7396" s="9">
        <v>4</v>
      </c>
    </row>
    <row r="7397" spans="1:9">
      <c r="A7397" s="257" t="s">
        <v>8495</v>
      </c>
      <c r="B7397" s="9">
        <v>9</v>
      </c>
      <c r="C7397" s="257" t="s">
        <v>13722</v>
      </c>
      <c r="D7397" s="9">
        <v>1.5441463002583214E-2</v>
      </c>
      <c r="E7397" s="9"/>
      <c r="F7397" s="257" t="s">
        <v>17819</v>
      </c>
      <c r="G7397" s="9"/>
      <c r="H7397" s="257" t="s">
        <v>25401</v>
      </c>
      <c r="I7397" s="9">
        <v>4</v>
      </c>
    </row>
    <row r="7398" spans="1:9">
      <c r="A7398" s="257" t="s">
        <v>8496</v>
      </c>
      <c r="B7398" s="9">
        <v>9</v>
      </c>
      <c r="C7398" s="257" t="s">
        <v>13722</v>
      </c>
      <c r="D7398" s="9">
        <v>1.412652608074369E-2</v>
      </c>
      <c r="E7398" s="9"/>
      <c r="F7398" s="257" t="s">
        <v>17820</v>
      </c>
      <c r="G7398" s="9"/>
      <c r="H7398" s="257" t="s">
        <v>25402</v>
      </c>
      <c r="I7398" s="9">
        <v>4</v>
      </c>
    </row>
    <row r="7399" spans="1:9">
      <c r="A7399" s="257" t="s">
        <v>8497</v>
      </c>
      <c r="B7399" s="9">
        <v>9</v>
      </c>
      <c r="C7399" s="257" t="s">
        <v>13722</v>
      </c>
      <c r="D7399" s="9">
        <v>1.4605552419759792E-2</v>
      </c>
      <c r="E7399" s="9"/>
      <c r="F7399" s="257" t="s">
        <v>17821</v>
      </c>
      <c r="G7399" s="9"/>
      <c r="H7399" s="257" t="s">
        <v>25403</v>
      </c>
      <c r="I7399" s="9">
        <v>4</v>
      </c>
    </row>
    <row r="7400" spans="1:9">
      <c r="A7400" s="257" t="s">
        <v>8498</v>
      </c>
      <c r="B7400" s="9">
        <v>9</v>
      </c>
      <c r="C7400" s="257" t="s">
        <v>13722</v>
      </c>
      <c r="D7400" s="9">
        <v>1.8628800004389393E-2</v>
      </c>
      <c r="E7400" s="9"/>
      <c r="F7400" s="257" t="s">
        <v>17822</v>
      </c>
      <c r="G7400" s="9"/>
      <c r="H7400" s="257" t="s">
        <v>25404</v>
      </c>
      <c r="I7400" s="9">
        <v>4</v>
      </c>
    </row>
    <row r="7401" spans="1:9">
      <c r="A7401" s="257" t="s">
        <v>8499</v>
      </c>
      <c r="B7401" s="9">
        <v>9</v>
      </c>
      <c r="C7401" s="257" t="s">
        <v>13722</v>
      </c>
      <c r="D7401" s="9">
        <v>1.9107826343405493E-2</v>
      </c>
      <c r="E7401" s="9"/>
      <c r="F7401" s="257" t="s">
        <v>17823</v>
      </c>
      <c r="G7401" s="9"/>
      <c r="H7401" s="257" t="s">
        <v>25405</v>
      </c>
      <c r="I7401" s="9">
        <v>4</v>
      </c>
    </row>
    <row r="7402" spans="1:9">
      <c r="A7402" s="257" t="s">
        <v>8500</v>
      </c>
      <c r="B7402" s="9">
        <v>9</v>
      </c>
      <c r="C7402" s="257" t="s">
        <v>13722</v>
      </c>
      <c r="D7402" s="9">
        <v>-4.9696058745183512E-3</v>
      </c>
      <c r="E7402" s="9"/>
      <c r="F7402" s="257" t="s">
        <v>17824</v>
      </c>
      <c r="G7402" s="9"/>
      <c r="H7402" s="257" t="s">
        <v>25406</v>
      </c>
      <c r="I7402" s="9">
        <v>4</v>
      </c>
    </row>
    <row r="7403" spans="1:9">
      <c r="A7403" s="257" t="s">
        <v>8501</v>
      </c>
      <c r="B7403" s="9">
        <v>9</v>
      </c>
      <c r="C7403" s="257" t="s">
        <v>13722</v>
      </c>
      <c r="D7403" s="9"/>
      <c r="E7403" s="9"/>
      <c r="F7403" s="257" t="s">
        <v>17825</v>
      </c>
      <c r="G7403" s="9"/>
      <c r="H7403" s="257" t="s">
        <v>25407</v>
      </c>
      <c r="I7403" s="9">
        <v>4</v>
      </c>
    </row>
    <row r="7404" spans="1:9">
      <c r="A7404" s="257" t="s">
        <v>8502</v>
      </c>
      <c r="B7404" s="9">
        <v>9</v>
      </c>
      <c r="C7404" s="257" t="s">
        <v>13722</v>
      </c>
      <c r="D7404" s="9">
        <v>8.029849285082602E-3</v>
      </c>
      <c r="E7404" s="9"/>
      <c r="F7404" s="257" t="s">
        <v>17826</v>
      </c>
      <c r="G7404" s="9"/>
      <c r="H7404" s="257" t="s">
        <v>25408</v>
      </c>
      <c r="I7404" s="9">
        <v>4</v>
      </c>
    </row>
    <row r="7405" spans="1:9">
      <c r="A7405" s="257" t="s">
        <v>8503</v>
      </c>
      <c r="B7405" s="9">
        <v>9</v>
      </c>
      <c r="C7405" s="257" t="s">
        <v>13722</v>
      </c>
      <c r="D7405" s="9">
        <v>1.821492795737574E-2</v>
      </c>
      <c r="E7405" s="9"/>
      <c r="F7405" s="257" t="s">
        <v>17827</v>
      </c>
      <c r="G7405" s="9"/>
      <c r="H7405" s="257" t="s">
        <v>25409</v>
      </c>
      <c r="I7405" s="9">
        <v>4</v>
      </c>
    </row>
    <row r="7406" spans="1:9">
      <c r="A7406" s="257" t="s">
        <v>8504</v>
      </c>
      <c r="B7406" s="9">
        <v>9</v>
      </c>
      <c r="C7406" s="257" t="s">
        <v>13722</v>
      </c>
      <c r="D7406" s="9">
        <v>4.7810867538669701E-3</v>
      </c>
      <c r="E7406" s="9"/>
      <c r="F7406" s="257" t="s">
        <v>17828</v>
      </c>
      <c r="G7406" s="9"/>
      <c r="H7406" s="257" t="s">
        <v>25410</v>
      </c>
      <c r="I7406" s="9">
        <v>4</v>
      </c>
    </row>
    <row r="7407" spans="1:9">
      <c r="A7407" s="257" t="s">
        <v>8505</v>
      </c>
      <c r="B7407" s="9">
        <v>9</v>
      </c>
      <c r="C7407" s="257" t="s">
        <v>13722</v>
      </c>
      <c r="D7407" s="9">
        <v>5.3597786159955156E-4</v>
      </c>
      <c r="E7407" s="9"/>
      <c r="F7407" s="257" t="s">
        <v>17829</v>
      </c>
      <c r="G7407" s="9"/>
      <c r="H7407" s="257" t="s">
        <v>25411</v>
      </c>
      <c r="I7407" s="9">
        <v>4</v>
      </c>
    </row>
    <row r="7408" spans="1:9">
      <c r="A7408" s="257" t="s">
        <v>8506</v>
      </c>
      <c r="B7408" s="9">
        <v>9</v>
      </c>
      <c r="C7408" s="257" t="s">
        <v>13722</v>
      </c>
      <c r="D7408" s="9">
        <v>3.9080835020924526E-4</v>
      </c>
      <c r="E7408" s="9"/>
      <c r="F7408" s="257" t="s">
        <v>17830</v>
      </c>
      <c r="G7408" s="9"/>
      <c r="H7408" s="257" t="s">
        <v>25412</v>
      </c>
      <c r="I7408" s="9">
        <v>4</v>
      </c>
    </row>
    <row r="7409" spans="1:9">
      <c r="A7409" s="257" t="s">
        <v>8507</v>
      </c>
      <c r="B7409" s="9">
        <v>9</v>
      </c>
      <c r="C7409" s="257" t="s">
        <v>13722</v>
      </c>
      <c r="D7409" s="9">
        <v>1.2819401516288225E-2</v>
      </c>
      <c r="E7409" s="9"/>
      <c r="F7409" s="257" t="s">
        <v>17831</v>
      </c>
      <c r="G7409" s="9"/>
      <c r="H7409" s="257" t="s">
        <v>25413</v>
      </c>
      <c r="I7409" s="9">
        <v>4</v>
      </c>
    </row>
    <row r="7410" spans="1:9">
      <c r="A7410" s="257" t="s">
        <v>8508</v>
      </c>
      <c r="B7410" s="9">
        <v>9</v>
      </c>
      <c r="C7410" s="257" t="s">
        <v>13722</v>
      </c>
      <c r="D7410" s="9"/>
      <c r="E7410" s="9"/>
      <c r="F7410" s="257" t="s">
        <v>17832</v>
      </c>
      <c r="G7410" s="9"/>
      <c r="H7410" s="257" t="s">
        <v>25414</v>
      </c>
      <c r="I7410" s="9">
        <v>4</v>
      </c>
    </row>
    <row r="7411" spans="1:9">
      <c r="A7411" s="257" t="s">
        <v>8509</v>
      </c>
      <c r="B7411" s="9">
        <v>9</v>
      </c>
      <c r="C7411" s="257" t="s">
        <v>13722</v>
      </c>
      <c r="D7411" s="9">
        <v>1.1912938219868588E-2</v>
      </c>
      <c r="E7411" s="9"/>
      <c r="F7411" s="257" t="s">
        <v>17833</v>
      </c>
      <c r="G7411" s="9"/>
      <c r="H7411" s="257" t="s">
        <v>25415</v>
      </c>
      <c r="I7411" s="9">
        <v>4</v>
      </c>
    </row>
    <row r="7412" spans="1:9">
      <c r="A7412" s="257" t="s">
        <v>8510</v>
      </c>
      <c r="B7412" s="9">
        <v>9</v>
      </c>
      <c r="C7412" s="257" t="s">
        <v>13722</v>
      </c>
      <c r="D7412" s="9">
        <v>7.0702291596736458E-3</v>
      </c>
      <c r="E7412" s="9"/>
      <c r="F7412" s="257" t="s">
        <v>17834</v>
      </c>
      <c r="G7412" s="9"/>
      <c r="H7412" s="257" t="s">
        <v>25416</v>
      </c>
      <c r="I7412" s="9">
        <v>4</v>
      </c>
    </row>
    <row r="7413" spans="1:9">
      <c r="A7413" s="257" t="s">
        <v>8511</v>
      </c>
      <c r="B7413" s="9">
        <v>9</v>
      </c>
      <c r="C7413" s="257" t="s">
        <v>13722</v>
      </c>
      <c r="D7413" s="9">
        <v>2.2806541471394118E-3</v>
      </c>
      <c r="E7413" s="9"/>
      <c r="F7413" s="257" t="s">
        <v>17835</v>
      </c>
      <c r="G7413" s="9"/>
      <c r="H7413" s="257" t="s">
        <v>25417</v>
      </c>
      <c r="I7413" s="9">
        <v>4</v>
      </c>
    </row>
    <row r="7414" spans="1:9">
      <c r="A7414" s="257" t="s">
        <v>8512</v>
      </c>
      <c r="B7414" s="9">
        <v>9</v>
      </c>
      <c r="C7414" s="257" t="s">
        <v>13722</v>
      </c>
      <c r="D7414" s="9">
        <v>8.6024617664559044E-3</v>
      </c>
      <c r="E7414" s="9"/>
      <c r="F7414" s="257" t="s">
        <v>17836</v>
      </c>
      <c r="G7414" s="9"/>
      <c r="H7414" s="257" t="s">
        <v>25418</v>
      </c>
      <c r="I7414" s="9">
        <v>4</v>
      </c>
    </row>
    <row r="7415" spans="1:9">
      <c r="A7415" s="257" t="s">
        <v>8513</v>
      </c>
      <c r="B7415" s="9">
        <v>9</v>
      </c>
      <c r="C7415" s="257" t="s">
        <v>13722</v>
      </c>
      <c r="D7415" s="9">
        <v>-2.0836672745609746E-3</v>
      </c>
      <c r="E7415" s="9"/>
      <c r="F7415" s="257" t="s">
        <v>17837</v>
      </c>
      <c r="G7415" s="9"/>
      <c r="H7415" s="257" t="s">
        <v>25419</v>
      </c>
      <c r="I7415" s="9">
        <v>4</v>
      </c>
    </row>
    <row r="7416" spans="1:9">
      <c r="A7416" s="257" t="s">
        <v>8514</v>
      </c>
      <c r="B7416" s="9">
        <v>9</v>
      </c>
      <c r="C7416" s="257" t="s">
        <v>13722</v>
      </c>
      <c r="D7416" s="9">
        <v>-4.3229901072297265E-3</v>
      </c>
      <c r="E7416" s="9"/>
      <c r="F7416" s="257" t="s">
        <v>17838</v>
      </c>
      <c r="G7416" s="9"/>
      <c r="H7416" s="257" t="s">
        <v>25420</v>
      </c>
      <c r="I7416" s="9">
        <v>4</v>
      </c>
    </row>
    <row r="7417" spans="1:9">
      <c r="A7417" s="257" t="s">
        <v>8515</v>
      </c>
      <c r="B7417" s="9">
        <v>10</v>
      </c>
      <c r="C7417" s="257" t="s">
        <v>13722</v>
      </c>
      <c r="D7417" s="9">
        <v>8.6021233096515246E-3</v>
      </c>
      <c r="E7417" s="9"/>
      <c r="F7417" s="257" t="s">
        <v>17839</v>
      </c>
      <c r="G7417" s="9"/>
      <c r="H7417" s="257" t="s">
        <v>25421</v>
      </c>
      <c r="I7417" s="9">
        <v>4</v>
      </c>
    </row>
    <row r="7418" spans="1:9">
      <c r="A7418" s="257" t="s">
        <v>8516</v>
      </c>
      <c r="B7418" s="9">
        <v>10</v>
      </c>
      <c r="C7418" s="257" t="s">
        <v>13722</v>
      </c>
      <c r="D7418" s="9">
        <v>9.0407741444062575E-3</v>
      </c>
      <c r="E7418" s="9"/>
      <c r="F7418" s="257" t="s">
        <v>17840</v>
      </c>
      <c r="G7418" s="9"/>
      <c r="H7418" s="257" t="s">
        <v>25422</v>
      </c>
      <c r="I7418" s="9">
        <v>4</v>
      </c>
    </row>
    <row r="7419" spans="1:9">
      <c r="A7419" s="257" t="s">
        <v>8517</v>
      </c>
      <c r="B7419" s="9">
        <v>10</v>
      </c>
      <c r="C7419" s="257" t="s">
        <v>13722</v>
      </c>
      <c r="D7419" s="9">
        <v>4.9036105591507752E-3</v>
      </c>
      <c r="E7419" s="9"/>
      <c r="F7419" s="257" t="s">
        <v>17841</v>
      </c>
      <c r="G7419" s="9"/>
      <c r="H7419" s="257" t="s">
        <v>25423</v>
      </c>
      <c r="I7419" s="9">
        <v>4</v>
      </c>
    </row>
    <row r="7420" spans="1:9">
      <c r="A7420" s="257" t="s">
        <v>8518</v>
      </c>
      <c r="B7420" s="9">
        <v>10</v>
      </c>
      <c r="C7420" s="257" t="s">
        <v>13722</v>
      </c>
      <c r="D7420" s="9">
        <v>8.0476942921673875E-4</v>
      </c>
      <c r="E7420" s="9"/>
      <c r="F7420" s="257" t="s">
        <v>17842</v>
      </c>
      <c r="G7420" s="9"/>
      <c r="H7420" s="257" t="s">
        <v>25424</v>
      </c>
      <c r="I7420" s="9">
        <v>4</v>
      </c>
    </row>
    <row r="7421" spans="1:9">
      <c r="A7421" s="257" t="s">
        <v>8519</v>
      </c>
      <c r="B7421" s="9">
        <v>10</v>
      </c>
      <c r="C7421" s="257" t="s">
        <v>13722</v>
      </c>
      <c r="D7421" s="9">
        <v>9.7232917621784497E-4</v>
      </c>
      <c r="E7421" s="9"/>
      <c r="F7421" s="257" t="s">
        <v>17843</v>
      </c>
      <c r="G7421" s="9"/>
      <c r="H7421" s="257" t="s">
        <v>25425</v>
      </c>
      <c r="I7421" s="9">
        <v>4</v>
      </c>
    </row>
    <row r="7422" spans="1:9">
      <c r="A7422" s="257" t="s">
        <v>8520</v>
      </c>
      <c r="B7422" s="9">
        <v>10</v>
      </c>
      <c r="C7422" s="257" t="s">
        <v>13722</v>
      </c>
      <c r="D7422" s="9">
        <v>1.3870848269477334E-2</v>
      </c>
      <c r="E7422" s="9"/>
      <c r="F7422" s="257" t="s">
        <v>17844</v>
      </c>
      <c r="G7422" s="9"/>
      <c r="H7422" s="257" t="s">
        <v>25426</v>
      </c>
      <c r="I7422" s="9">
        <v>4</v>
      </c>
    </row>
    <row r="7423" spans="1:9">
      <c r="A7423" s="257" t="s">
        <v>8521</v>
      </c>
      <c r="B7423" s="9">
        <v>10</v>
      </c>
      <c r="C7423" s="257" t="s">
        <v>13722</v>
      </c>
      <c r="D7423" s="9">
        <v>1.2932880760211048E-2</v>
      </c>
      <c r="E7423" s="9"/>
      <c r="F7423" s="257" t="s">
        <v>17845</v>
      </c>
      <c r="G7423" s="9"/>
      <c r="H7423" s="257" t="s">
        <v>25427</v>
      </c>
      <c r="I7423" s="9">
        <v>4</v>
      </c>
    </row>
    <row r="7424" spans="1:9">
      <c r="A7424" s="257" t="s">
        <v>8522</v>
      </c>
      <c r="B7424" s="9">
        <v>10</v>
      </c>
      <c r="C7424" s="257" t="s">
        <v>13722</v>
      </c>
      <c r="D7424" s="9">
        <v>1.3356149709600754E-2</v>
      </c>
      <c r="E7424" s="9"/>
      <c r="F7424" s="257" t="s">
        <v>17846</v>
      </c>
      <c r="G7424" s="9"/>
      <c r="H7424" s="257" t="s">
        <v>25428</v>
      </c>
      <c r="I7424" s="9">
        <v>4</v>
      </c>
    </row>
    <row r="7425" spans="1:9">
      <c r="A7425" s="257" t="s">
        <v>8523</v>
      </c>
      <c r="B7425" s="9">
        <v>10</v>
      </c>
      <c r="C7425" s="257" t="s">
        <v>13722</v>
      </c>
      <c r="D7425" s="9">
        <v>1.879211929954663E-2</v>
      </c>
      <c r="E7425" s="9"/>
      <c r="F7425" s="257" t="s">
        <v>17847</v>
      </c>
      <c r="G7425" s="9"/>
      <c r="H7425" s="257" t="s">
        <v>25429</v>
      </c>
      <c r="I7425" s="9">
        <v>4</v>
      </c>
    </row>
    <row r="7426" spans="1:9">
      <c r="A7426" s="257" t="s">
        <v>8524</v>
      </c>
      <c r="B7426" s="9">
        <v>10</v>
      </c>
      <c r="C7426" s="257" t="s">
        <v>13722</v>
      </c>
      <c r="D7426" s="9">
        <v>1.9215085715444873E-2</v>
      </c>
      <c r="E7426" s="9"/>
      <c r="F7426" s="257" t="s">
        <v>17848</v>
      </c>
      <c r="G7426" s="9"/>
      <c r="H7426" s="257" t="s">
        <v>25430</v>
      </c>
      <c r="I7426" s="9">
        <v>4</v>
      </c>
    </row>
    <row r="7427" spans="1:9">
      <c r="A7427" s="257" t="s">
        <v>8525</v>
      </c>
      <c r="B7427" s="9">
        <v>10</v>
      </c>
      <c r="C7427" s="257" t="s">
        <v>13722</v>
      </c>
      <c r="D7427" s="9">
        <v>-6.3152694976430458E-3</v>
      </c>
      <c r="E7427" s="9"/>
      <c r="F7427" s="257" t="s">
        <v>17849</v>
      </c>
      <c r="G7427" s="9"/>
      <c r="H7427" s="257" t="s">
        <v>25431</v>
      </c>
      <c r="I7427" s="9">
        <v>4</v>
      </c>
    </row>
    <row r="7428" spans="1:9">
      <c r="A7428" s="257" t="s">
        <v>8526</v>
      </c>
      <c r="B7428" s="9">
        <v>10</v>
      </c>
      <c r="C7428" s="257" t="s">
        <v>13722</v>
      </c>
      <c r="D7428" s="9"/>
      <c r="E7428" s="9"/>
      <c r="F7428" s="257" t="s">
        <v>17850</v>
      </c>
      <c r="G7428" s="9"/>
      <c r="H7428" s="257" t="s">
        <v>25432</v>
      </c>
      <c r="I7428" s="9">
        <v>4</v>
      </c>
    </row>
    <row r="7429" spans="1:9">
      <c r="A7429" s="257" t="s">
        <v>8527</v>
      </c>
      <c r="B7429" s="9">
        <v>10</v>
      </c>
      <c r="C7429" s="257" t="s">
        <v>13722</v>
      </c>
      <c r="D7429" s="9">
        <v>1.7272205858178902E-2</v>
      </c>
      <c r="E7429" s="9"/>
      <c r="F7429" s="257" t="s">
        <v>17851</v>
      </c>
      <c r="G7429" s="9"/>
      <c r="H7429" s="257" t="s">
        <v>25433</v>
      </c>
      <c r="I7429" s="9">
        <v>4</v>
      </c>
    </row>
    <row r="7430" spans="1:9">
      <c r="A7430" s="257" t="s">
        <v>8528</v>
      </c>
      <c r="B7430" s="9">
        <v>10</v>
      </c>
      <c r="C7430" s="257" t="s">
        <v>13722</v>
      </c>
      <c r="D7430" s="9">
        <v>1.5137913981338069E-2</v>
      </c>
      <c r="E7430" s="9"/>
      <c r="F7430" s="257" t="s">
        <v>17852</v>
      </c>
      <c r="G7430" s="9"/>
      <c r="H7430" s="257" t="s">
        <v>25434</v>
      </c>
      <c r="I7430" s="9">
        <v>4</v>
      </c>
    </row>
    <row r="7431" spans="1:9">
      <c r="A7431" s="257" t="s">
        <v>8529</v>
      </c>
      <c r="B7431" s="9">
        <v>10</v>
      </c>
      <c r="C7431" s="257" t="s">
        <v>13722</v>
      </c>
      <c r="D7431" s="9">
        <v>6.5447113483949456E-3</v>
      </c>
      <c r="E7431" s="9"/>
      <c r="F7431" s="257" t="s">
        <v>17853</v>
      </c>
      <c r="G7431" s="9"/>
      <c r="H7431" s="257" t="s">
        <v>25435</v>
      </c>
      <c r="I7431" s="9">
        <v>4</v>
      </c>
    </row>
    <row r="7432" spans="1:9">
      <c r="A7432" s="257" t="s">
        <v>8530</v>
      </c>
      <c r="B7432" s="9">
        <v>10</v>
      </c>
      <c r="C7432" s="257" t="s">
        <v>13722</v>
      </c>
      <c r="D7432" s="9">
        <v>4.5866127439267098E-4</v>
      </c>
      <c r="E7432" s="9"/>
      <c r="F7432" s="257" t="s">
        <v>17854</v>
      </c>
      <c r="G7432" s="9"/>
      <c r="H7432" s="257" t="s">
        <v>25436</v>
      </c>
      <c r="I7432" s="9">
        <v>4</v>
      </c>
    </row>
    <row r="7433" spans="1:9">
      <c r="A7433" s="257" t="s">
        <v>8531</v>
      </c>
      <c r="B7433" s="9">
        <v>10</v>
      </c>
      <c r="C7433" s="257" t="s">
        <v>13722</v>
      </c>
      <c r="D7433" s="9">
        <v>3.583891823049844E-4</v>
      </c>
      <c r="E7433" s="9"/>
      <c r="F7433" s="257" t="s">
        <v>17855</v>
      </c>
      <c r="G7433" s="9"/>
      <c r="H7433" s="257" t="s">
        <v>25437</v>
      </c>
      <c r="I7433" s="9">
        <v>4</v>
      </c>
    </row>
    <row r="7434" spans="1:9">
      <c r="A7434" s="257" t="s">
        <v>8532</v>
      </c>
      <c r="B7434" s="9">
        <v>10</v>
      </c>
      <c r="C7434" s="257" t="s">
        <v>13722</v>
      </c>
      <c r="D7434" s="9">
        <v>1.115861241822306E-2</v>
      </c>
      <c r="E7434" s="9"/>
      <c r="F7434" s="257" t="s">
        <v>17856</v>
      </c>
      <c r="G7434" s="9"/>
      <c r="H7434" s="257" t="s">
        <v>25438</v>
      </c>
      <c r="I7434" s="9">
        <v>4</v>
      </c>
    </row>
    <row r="7435" spans="1:9">
      <c r="A7435" s="257" t="s">
        <v>8533</v>
      </c>
      <c r="B7435" s="9">
        <v>10</v>
      </c>
      <c r="C7435" s="257" t="s">
        <v>13722</v>
      </c>
      <c r="D7435" s="9"/>
      <c r="E7435" s="9"/>
      <c r="F7435" s="257" t="s">
        <v>17857</v>
      </c>
      <c r="G7435" s="9"/>
      <c r="H7435" s="257" t="s">
        <v>25439</v>
      </c>
      <c r="I7435" s="9">
        <v>4</v>
      </c>
    </row>
    <row r="7436" spans="1:9">
      <c r="A7436" s="257" t="s">
        <v>8534</v>
      </c>
      <c r="B7436" s="9">
        <v>10</v>
      </c>
      <c r="C7436" s="257" t="s">
        <v>13722</v>
      </c>
      <c r="D7436" s="9">
        <v>1.0214849966826381E-2</v>
      </c>
      <c r="E7436" s="9"/>
      <c r="F7436" s="257" t="s">
        <v>17858</v>
      </c>
      <c r="G7436" s="9"/>
      <c r="H7436" s="257" t="s">
        <v>25440</v>
      </c>
      <c r="I7436" s="9">
        <v>4</v>
      </c>
    </row>
    <row r="7437" spans="1:9">
      <c r="A7437" s="257" t="s">
        <v>8535</v>
      </c>
      <c r="B7437" s="9">
        <v>10</v>
      </c>
      <c r="C7437" s="257" t="s">
        <v>13722</v>
      </c>
      <c r="D7437" s="9">
        <v>7.9098158453898438E-3</v>
      </c>
      <c r="E7437" s="9"/>
      <c r="F7437" s="257" t="s">
        <v>17859</v>
      </c>
      <c r="G7437" s="9"/>
      <c r="H7437" s="257" t="s">
        <v>25441</v>
      </c>
      <c r="I7437" s="9">
        <v>4</v>
      </c>
    </row>
    <row r="7438" spans="1:9">
      <c r="A7438" s="257" t="s">
        <v>8536</v>
      </c>
      <c r="B7438" s="9">
        <v>10</v>
      </c>
      <c r="C7438" s="257" t="s">
        <v>13722</v>
      </c>
      <c r="D7438" s="9">
        <v>2.3443047247540243E-3</v>
      </c>
      <c r="E7438" s="9"/>
      <c r="F7438" s="257" t="s">
        <v>17860</v>
      </c>
      <c r="G7438" s="9"/>
      <c r="H7438" s="257" t="s">
        <v>25442</v>
      </c>
      <c r="I7438" s="9">
        <v>4</v>
      </c>
    </row>
    <row r="7439" spans="1:9">
      <c r="A7439" s="257" t="s">
        <v>8537</v>
      </c>
      <c r="B7439" s="9">
        <v>10</v>
      </c>
      <c r="C7439" s="257" t="s">
        <v>13722</v>
      </c>
      <c r="D7439" s="9">
        <v>9.5837287608474923E-3</v>
      </c>
      <c r="E7439" s="9"/>
      <c r="F7439" s="257" t="s">
        <v>17861</v>
      </c>
      <c r="G7439" s="9"/>
      <c r="H7439" s="257" t="s">
        <v>25443</v>
      </c>
      <c r="I7439" s="9">
        <v>4</v>
      </c>
    </row>
    <row r="7440" spans="1:9">
      <c r="A7440" s="257" t="s">
        <v>8538</v>
      </c>
      <c r="B7440" s="9">
        <v>10</v>
      </c>
      <c r="C7440" s="257" t="s">
        <v>13722</v>
      </c>
      <c r="D7440" s="9">
        <v>-2.6959651846983883E-3</v>
      </c>
      <c r="E7440" s="9"/>
      <c r="F7440" s="257" t="s">
        <v>17862</v>
      </c>
      <c r="G7440" s="9"/>
      <c r="H7440" s="257" t="s">
        <v>25444</v>
      </c>
      <c r="I7440" s="9">
        <v>4</v>
      </c>
    </row>
    <row r="7441" spans="1:9">
      <c r="A7441" s="257" t="s">
        <v>8539</v>
      </c>
      <c r="B7441" s="9">
        <v>10</v>
      </c>
      <c r="C7441" s="257" t="s">
        <v>13722</v>
      </c>
      <c r="D7441" s="9">
        <v>-5.1135108159867113E-3</v>
      </c>
      <c r="E7441" s="9"/>
      <c r="F7441" s="257" t="s">
        <v>17863</v>
      </c>
      <c r="G7441" s="9"/>
      <c r="H7441" s="257" t="s">
        <v>25445</v>
      </c>
      <c r="I7441" s="9">
        <v>4</v>
      </c>
    </row>
    <row r="7442" spans="1:9">
      <c r="A7442" s="257" t="s">
        <v>8540</v>
      </c>
      <c r="B7442" s="9">
        <v>1</v>
      </c>
      <c r="C7442" s="257" t="s">
        <v>13723</v>
      </c>
      <c r="D7442" s="9">
        <v>1.3757723997457637E-2</v>
      </c>
      <c r="E7442" s="9">
        <v>1721536.5294189453</v>
      </c>
      <c r="F7442" s="257" t="s">
        <v>17864</v>
      </c>
      <c r="G7442" s="9"/>
      <c r="H7442" s="257" t="s">
        <v>25446</v>
      </c>
      <c r="I7442" s="9">
        <v>4</v>
      </c>
    </row>
    <row r="7443" spans="1:9">
      <c r="A7443" s="257" t="s">
        <v>8541</v>
      </c>
      <c r="B7443" s="9">
        <v>1</v>
      </c>
      <c r="C7443" s="257" t="s">
        <v>13723</v>
      </c>
      <c r="D7443" s="9">
        <v>0.1603139701727751</v>
      </c>
      <c r="E7443" s="9">
        <v>1721536.5294189453</v>
      </c>
      <c r="F7443" s="257" t="s">
        <v>17865</v>
      </c>
      <c r="G7443" s="9"/>
      <c r="H7443" s="257" t="s">
        <v>25447</v>
      </c>
      <c r="I7443" s="9">
        <v>4</v>
      </c>
    </row>
    <row r="7444" spans="1:9">
      <c r="A7444" s="257" t="s">
        <v>8542</v>
      </c>
      <c r="B7444" s="9">
        <v>1</v>
      </c>
      <c r="C7444" s="257" t="s">
        <v>13723</v>
      </c>
      <c r="D7444" s="9">
        <v>4.5366456344851551E-3</v>
      </c>
      <c r="E7444" s="9">
        <v>1721536.5294189453</v>
      </c>
      <c r="F7444" s="257" t="s">
        <v>17866</v>
      </c>
      <c r="G7444" s="9"/>
      <c r="H7444" s="257" t="s">
        <v>25448</v>
      </c>
      <c r="I7444" s="9">
        <v>4</v>
      </c>
    </row>
    <row r="7445" spans="1:9">
      <c r="A7445" s="257" t="s">
        <v>8543</v>
      </c>
      <c r="B7445" s="9">
        <v>1</v>
      </c>
      <c r="C7445" s="257" t="s">
        <v>13723</v>
      </c>
      <c r="D7445" s="9">
        <v>0.17088125666933568</v>
      </c>
      <c r="E7445" s="9">
        <v>1721536.5294189453</v>
      </c>
      <c r="F7445" s="257" t="s">
        <v>17867</v>
      </c>
      <c r="G7445" s="9"/>
      <c r="H7445" s="257" t="s">
        <v>25449</v>
      </c>
      <c r="I7445" s="9">
        <v>4</v>
      </c>
    </row>
    <row r="7446" spans="1:9">
      <c r="A7446" s="257" t="s">
        <v>8544</v>
      </c>
      <c r="B7446" s="9">
        <v>1</v>
      </c>
      <c r="C7446" s="257" t="s">
        <v>13723</v>
      </c>
      <c r="D7446" s="9">
        <v>7.2884851897996716E-3</v>
      </c>
      <c r="E7446" s="9">
        <v>1721536.5294189453</v>
      </c>
      <c r="F7446" s="257" t="s">
        <v>17868</v>
      </c>
      <c r="G7446" s="9"/>
      <c r="H7446" s="257" t="s">
        <v>25450</v>
      </c>
      <c r="I7446" s="9">
        <v>4</v>
      </c>
    </row>
    <row r="7447" spans="1:9">
      <c r="A7447" s="257" t="s">
        <v>8545</v>
      </c>
      <c r="B7447" s="9">
        <v>1</v>
      </c>
      <c r="C7447" s="257" t="s">
        <v>13723</v>
      </c>
      <c r="D7447" s="9">
        <v>1.0398797876575366E-2</v>
      </c>
      <c r="E7447" s="9">
        <v>1721536.5294189453</v>
      </c>
      <c r="F7447" s="257" t="s">
        <v>17869</v>
      </c>
      <c r="G7447" s="9"/>
      <c r="H7447" s="257" t="s">
        <v>25451</v>
      </c>
      <c r="I7447" s="9">
        <v>4</v>
      </c>
    </row>
    <row r="7448" spans="1:9">
      <c r="A7448" s="257" t="s">
        <v>8546</v>
      </c>
      <c r="B7448" s="9">
        <v>1</v>
      </c>
      <c r="C7448" s="257" t="s">
        <v>13723</v>
      </c>
      <c r="D7448" s="9">
        <v>9.0229254804509683E-3</v>
      </c>
      <c r="E7448" s="9">
        <v>1721536.5294189453</v>
      </c>
      <c r="F7448" s="257" t="s">
        <v>17870</v>
      </c>
      <c r="G7448" s="9"/>
      <c r="H7448" s="257" t="s">
        <v>25452</v>
      </c>
      <c r="I7448" s="9">
        <v>4</v>
      </c>
    </row>
    <row r="7449" spans="1:9">
      <c r="A7449" s="257" t="s">
        <v>8547</v>
      </c>
      <c r="B7449" s="9">
        <v>1</v>
      </c>
      <c r="C7449" s="257" t="s">
        <v>13723</v>
      </c>
      <c r="D7449" s="9">
        <v>2.3851802028715809E-2</v>
      </c>
      <c r="E7449" s="9">
        <v>1721536.5294189453</v>
      </c>
      <c r="F7449" s="257" t="s">
        <v>17871</v>
      </c>
      <c r="G7449" s="9"/>
      <c r="H7449" s="257" t="s">
        <v>25453</v>
      </c>
      <c r="I7449" s="9">
        <v>4</v>
      </c>
    </row>
    <row r="7450" spans="1:9">
      <c r="A7450" s="257" t="s">
        <v>8548</v>
      </c>
      <c r="B7450" s="9">
        <v>1</v>
      </c>
      <c r="C7450" s="257" t="s">
        <v>13723</v>
      </c>
      <c r="D7450" s="9">
        <v>7.8943701682321777E-3</v>
      </c>
      <c r="E7450" s="9">
        <v>1721536.5294189453</v>
      </c>
      <c r="F7450" s="257" t="s">
        <v>17872</v>
      </c>
      <c r="G7450" s="9"/>
      <c r="H7450" s="257" t="s">
        <v>25454</v>
      </c>
      <c r="I7450" s="9">
        <v>4</v>
      </c>
    </row>
    <row r="7451" spans="1:9">
      <c r="A7451" s="257" t="s">
        <v>8549</v>
      </c>
      <c r="B7451" s="9">
        <v>1</v>
      </c>
      <c r="C7451" s="257" t="s">
        <v>13723</v>
      </c>
      <c r="D7451" s="9">
        <v>0.2109463765735432</v>
      </c>
      <c r="E7451" s="9">
        <v>1721536.5294189453</v>
      </c>
      <c r="F7451" s="257" t="s">
        <v>17873</v>
      </c>
      <c r="G7451" s="9"/>
      <c r="H7451" s="257" t="s">
        <v>25455</v>
      </c>
      <c r="I7451" s="9">
        <v>4</v>
      </c>
    </row>
    <row r="7452" spans="1:9">
      <c r="A7452" s="257" t="s">
        <v>8550</v>
      </c>
      <c r="B7452" s="9">
        <v>1</v>
      </c>
      <c r="C7452" s="257" t="s">
        <v>13723</v>
      </c>
      <c r="D7452" s="9">
        <v>9.6236455056904497E-3</v>
      </c>
      <c r="E7452" s="9">
        <v>1721536.5294189453</v>
      </c>
      <c r="F7452" s="257" t="s">
        <v>17874</v>
      </c>
      <c r="G7452" s="9"/>
      <c r="H7452" s="257" t="s">
        <v>25456</v>
      </c>
      <c r="I7452" s="9">
        <v>4</v>
      </c>
    </row>
    <row r="7453" spans="1:9">
      <c r="A7453" s="257" t="s">
        <v>8551</v>
      </c>
      <c r="B7453" s="9">
        <v>1</v>
      </c>
      <c r="C7453" s="257" t="s">
        <v>13723</v>
      </c>
      <c r="D7453" s="9"/>
      <c r="E7453" s="9">
        <v>1721536.5294189453</v>
      </c>
      <c r="F7453" s="257" t="s">
        <v>17875</v>
      </c>
      <c r="G7453" s="9"/>
      <c r="H7453" s="257" t="s">
        <v>25457</v>
      </c>
      <c r="I7453" s="9">
        <v>4</v>
      </c>
    </row>
    <row r="7454" spans="1:9">
      <c r="A7454" s="257" t="s">
        <v>8552</v>
      </c>
      <c r="B7454" s="9">
        <v>1</v>
      </c>
      <c r="C7454" s="257" t="s">
        <v>13723</v>
      </c>
      <c r="D7454" s="9">
        <v>2.4113190096632726E-2</v>
      </c>
      <c r="E7454" s="9">
        <v>1721536.5294189453</v>
      </c>
      <c r="F7454" s="257" t="s">
        <v>17876</v>
      </c>
      <c r="G7454" s="9"/>
      <c r="H7454" s="257" t="s">
        <v>25458</v>
      </c>
      <c r="I7454" s="9">
        <v>4</v>
      </c>
    </row>
    <row r="7455" spans="1:9">
      <c r="A7455" s="257" t="s">
        <v>8553</v>
      </c>
      <c r="B7455" s="9">
        <v>1</v>
      </c>
      <c r="C7455" s="257" t="s">
        <v>13723</v>
      </c>
      <c r="D7455" s="9">
        <v>1.0956873979061336E-2</v>
      </c>
      <c r="E7455" s="9">
        <v>1721536.5294189453</v>
      </c>
      <c r="F7455" s="257" t="s">
        <v>17877</v>
      </c>
      <c r="G7455" s="9"/>
      <c r="H7455" s="257" t="s">
        <v>25459</v>
      </c>
      <c r="I7455" s="9">
        <v>4</v>
      </c>
    </row>
    <row r="7456" spans="1:9">
      <c r="A7456" s="257" t="s">
        <v>8554</v>
      </c>
      <c r="B7456" s="9">
        <v>1</v>
      </c>
      <c r="C7456" s="257" t="s">
        <v>13723</v>
      </c>
      <c r="D7456" s="9">
        <v>9.905679452263786E-3</v>
      </c>
      <c r="E7456" s="9">
        <v>1721536.5294189453</v>
      </c>
      <c r="F7456" s="257" t="s">
        <v>17878</v>
      </c>
      <c r="G7456" s="9"/>
      <c r="H7456" s="257" t="s">
        <v>25460</v>
      </c>
      <c r="I7456" s="9">
        <v>4</v>
      </c>
    </row>
    <row r="7457" spans="1:9">
      <c r="A7457" s="257" t="s">
        <v>8555</v>
      </c>
      <c r="B7457" s="9">
        <v>1</v>
      </c>
      <c r="C7457" s="257" t="s">
        <v>13723</v>
      </c>
      <c r="D7457" s="9">
        <v>9.2088397891329048E-3</v>
      </c>
      <c r="E7457" s="9">
        <v>1721536.5294189453</v>
      </c>
      <c r="F7457" s="257" t="s">
        <v>17879</v>
      </c>
      <c r="G7457" s="9"/>
      <c r="H7457" s="257" t="s">
        <v>25461</v>
      </c>
      <c r="I7457" s="9">
        <v>4</v>
      </c>
    </row>
    <row r="7458" spans="1:9">
      <c r="A7458" s="257" t="s">
        <v>8556</v>
      </c>
      <c r="B7458" s="9">
        <v>1</v>
      </c>
      <c r="C7458" s="257" t="s">
        <v>13723</v>
      </c>
      <c r="D7458" s="9">
        <v>7.7869126299968377E-3</v>
      </c>
      <c r="E7458" s="9">
        <v>1721536.5294189453</v>
      </c>
      <c r="F7458" s="257" t="s">
        <v>17880</v>
      </c>
      <c r="G7458" s="9"/>
      <c r="H7458" s="257" t="s">
        <v>25462</v>
      </c>
      <c r="I7458" s="9">
        <v>4</v>
      </c>
    </row>
    <row r="7459" spans="1:9">
      <c r="A7459" s="257" t="s">
        <v>8557</v>
      </c>
      <c r="B7459" s="9">
        <v>1</v>
      </c>
      <c r="C7459" s="257" t="s">
        <v>13723</v>
      </c>
      <c r="D7459" s="9">
        <v>1.6061001913693522E-2</v>
      </c>
      <c r="E7459" s="9">
        <v>1721536.5294189453</v>
      </c>
      <c r="F7459" s="257" t="s">
        <v>17881</v>
      </c>
      <c r="G7459" s="9"/>
      <c r="H7459" s="257" t="s">
        <v>25463</v>
      </c>
      <c r="I7459" s="9">
        <v>4</v>
      </c>
    </row>
    <row r="7460" spans="1:9">
      <c r="A7460" s="257" t="s">
        <v>8558</v>
      </c>
      <c r="B7460" s="9">
        <v>1</v>
      </c>
      <c r="C7460" s="257" t="s">
        <v>13723</v>
      </c>
      <c r="D7460" s="9">
        <v>1.0808190330463126E-2</v>
      </c>
      <c r="E7460" s="9">
        <v>1721536.5294189453</v>
      </c>
      <c r="F7460" s="257" t="s">
        <v>17882</v>
      </c>
      <c r="G7460" s="9"/>
      <c r="H7460" s="257" t="s">
        <v>25464</v>
      </c>
      <c r="I7460" s="9">
        <v>4</v>
      </c>
    </row>
    <row r="7461" spans="1:9">
      <c r="A7461" s="257" t="s">
        <v>8559</v>
      </c>
      <c r="B7461" s="9">
        <v>1</v>
      </c>
      <c r="C7461" s="257" t="s">
        <v>13723</v>
      </c>
      <c r="D7461" s="9">
        <v>1.2132348124812798E-3</v>
      </c>
      <c r="E7461" s="9">
        <v>1721536.5294189453</v>
      </c>
      <c r="F7461" s="257" t="s">
        <v>17883</v>
      </c>
      <c r="G7461" s="9"/>
      <c r="H7461" s="257" t="s">
        <v>25465</v>
      </c>
      <c r="I7461" s="9">
        <v>4</v>
      </c>
    </row>
    <row r="7462" spans="1:9">
      <c r="A7462" s="257" t="s">
        <v>8560</v>
      </c>
      <c r="B7462" s="9">
        <v>1</v>
      </c>
      <c r="C7462" s="257" t="s">
        <v>13723</v>
      </c>
      <c r="D7462" s="9">
        <v>1.0838624295860246E-2</v>
      </c>
      <c r="E7462" s="9">
        <v>1721536.5294189453</v>
      </c>
      <c r="F7462" s="257" t="s">
        <v>17884</v>
      </c>
      <c r="G7462" s="9"/>
      <c r="H7462" s="257" t="s">
        <v>25466</v>
      </c>
      <c r="I7462" s="9">
        <v>4</v>
      </c>
    </row>
    <row r="7463" spans="1:9">
      <c r="A7463" s="257" t="s">
        <v>8561</v>
      </c>
      <c r="B7463" s="9">
        <v>1</v>
      </c>
      <c r="C7463" s="257" t="s">
        <v>13723</v>
      </c>
      <c r="D7463" s="9">
        <v>3.7839516748299731E-2</v>
      </c>
      <c r="E7463" s="9">
        <v>1721536.5294189453</v>
      </c>
      <c r="F7463" s="257" t="s">
        <v>17885</v>
      </c>
      <c r="G7463" s="9"/>
      <c r="H7463" s="257" t="s">
        <v>25467</v>
      </c>
      <c r="I7463" s="9">
        <v>4</v>
      </c>
    </row>
    <row r="7464" spans="1:9">
      <c r="A7464" s="257" t="s">
        <v>8562</v>
      </c>
      <c r="B7464" s="9">
        <v>1</v>
      </c>
      <c r="C7464" s="257" t="s">
        <v>13723</v>
      </c>
      <c r="D7464" s="9">
        <v>0.10745944253664091</v>
      </c>
      <c r="E7464" s="9">
        <v>1721536.5294189453</v>
      </c>
      <c r="F7464" s="257" t="s">
        <v>17886</v>
      </c>
      <c r="G7464" s="9"/>
      <c r="H7464" s="257" t="s">
        <v>25468</v>
      </c>
      <c r="I7464" s="9">
        <v>4</v>
      </c>
    </row>
    <row r="7465" spans="1:9">
      <c r="A7465" s="257" t="s">
        <v>8563</v>
      </c>
      <c r="B7465" s="9">
        <v>1</v>
      </c>
      <c r="C7465" s="257" t="s">
        <v>13723</v>
      </c>
      <c r="D7465" s="9">
        <v>0.14094593915291478</v>
      </c>
      <c r="E7465" s="9">
        <v>1721536.5294189453</v>
      </c>
      <c r="F7465" s="257" t="s">
        <v>17887</v>
      </c>
      <c r="G7465" s="9"/>
      <c r="H7465" s="257" t="s">
        <v>25469</v>
      </c>
      <c r="I7465" s="9">
        <v>4</v>
      </c>
    </row>
    <row r="7466" spans="1:9">
      <c r="A7466" s="257" t="s">
        <v>8564</v>
      </c>
      <c r="B7466" s="9">
        <v>1</v>
      </c>
      <c r="C7466" s="257" t="s">
        <v>13723</v>
      </c>
      <c r="D7466" s="9">
        <v>1.0386948499812282E-2</v>
      </c>
      <c r="E7466" s="9">
        <v>1721536.5294189453</v>
      </c>
      <c r="F7466" s="257" t="s">
        <v>17888</v>
      </c>
      <c r="G7466" s="9"/>
      <c r="H7466" s="257" t="s">
        <v>25470</v>
      </c>
      <c r="I7466" s="9">
        <v>4</v>
      </c>
    </row>
    <row r="7467" spans="1:9">
      <c r="A7467" s="257" t="s">
        <v>8565</v>
      </c>
      <c r="B7467" s="9">
        <v>2</v>
      </c>
      <c r="C7467" s="257" t="s">
        <v>13723</v>
      </c>
      <c r="D7467" s="9">
        <v>2.1085401717721913E-2</v>
      </c>
      <c r="E7467" s="9">
        <v>1728935.5716552734</v>
      </c>
      <c r="F7467" s="257" t="s">
        <v>17889</v>
      </c>
      <c r="G7467" s="9"/>
      <c r="H7467" s="257" t="s">
        <v>25471</v>
      </c>
      <c r="I7467" s="9">
        <v>4</v>
      </c>
    </row>
    <row r="7468" spans="1:9">
      <c r="A7468" s="257" t="s">
        <v>8566</v>
      </c>
      <c r="B7468" s="9">
        <v>2</v>
      </c>
      <c r="C7468" s="257" t="s">
        <v>13723</v>
      </c>
      <c r="D7468" s="9">
        <v>0.16328763085539913</v>
      </c>
      <c r="E7468" s="9">
        <v>1728935.5716552734</v>
      </c>
      <c r="F7468" s="257" t="s">
        <v>17890</v>
      </c>
      <c r="G7468" s="9"/>
      <c r="H7468" s="257" t="s">
        <v>25472</v>
      </c>
      <c r="I7468" s="9">
        <v>4</v>
      </c>
    </row>
    <row r="7469" spans="1:9">
      <c r="A7469" s="257" t="s">
        <v>8567</v>
      </c>
      <c r="B7469" s="9">
        <v>2</v>
      </c>
      <c r="C7469" s="257" t="s">
        <v>13723</v>
      </c>
      <c r="D7469" s="9">
        <v>2.0396537499281421E-2</v>
      </c>
      <c r="E7469" s="9">
        <v>1728935.5716552734</v>
      </c>
      <c r="F7469" s="257" t="s">
        <v>17891</v>
      </c>
      <c r="G7469" s="9"/>
      <c r="H7469" s="257" t="s">
        <v>25473</v>
      </c>
      <c r="I7469" s="9">
        <v>4</v>
      </c>
    </row>
    <row r="7470" spans="1:9">
      <c r="A7470" s="257" t="s">
        <v>8568</v>
      </c>
      <c r="B7470" s="9">
        <v>2</v>
      </c>
      <c r="C7470" s="257" t="s">
        <v>13723</v>
      </c>
      <c r="D7470" s="9">
        <v>0.17355511628153952</v>
      </c>
      <c r="E7470" s="9">
        <v>1728935.5716552734</v>
      </c>
      <c r="F7470" s="257" t="s">
        <v>17892</v>
      </c>
      <c r="G7470" s="9"/>
      <c r="H7470" s="257" t="s">
        <v>25474</v>
      </c>
      <c r="I7470" s="9">
        <v>4</v>
      </c>
    </row>
    <row r="7471" spans="1:9">
      <c r="A7471" s="257" t="s">
        <v>8569</v>
      </c>
      <c r="B7471" s="9">
        <v>2</v>
      </c>
      <c r="C7471" s="257" t="s">
        <v>13723</v>
      </c>
      <c r="D7471" s="9">
        <v>8.6740431979074589E-3</v>
      </c>
      <c r="E7471" s="9">
        <v>1728935.5716552734</v>
      </c>
      <c r="F7471" s="257" t="s">
        <v>17893</v>
      </c>
      <c r="G7471" s="9"/>
      <c r="H7471" s="257" t="s">
        <v>25475</v>
      </c>
      <c r="I7471" s="9">
        <v>4</v>
      </c>
    </row>
    <row r="7472" spans="1:9">
      <c r="A7472" s="257" t="s">
        <v>8570</v>
      </c>
      <c r="B7472" s="9">
        <v>2</v>
      </c>
      <c r="C7472" s="257" t="s">
        <v>13723</v>
      </c>
      <c r="D7472" s="9">
        <v>1.8708571073556876E-2</v>
      </c>
      <c r="E7472" s="9">
        <v>1728935.5716552734</v>
      </c>
      <c r="F7472" s="257" t="s">
        <v>17894</v>
      </c>
      <c r="G7472" s="9"/>
      <c r="H7472" s="257" t="s">
        <v>25476</v>
      </c>
      <c r="I7472" s="9">
        <v>4</v>
      </c>
    </row>
    <row r="7473" spans="1:9">
      <c r="A7473" s="257" t="s">
        <v>8571</v>
      </c>
      <c r="B7473" s="9">
        <v>2</v>
      </c>
      <c r="C7473" s="257" t="s">
        <v>13723</v>
      </c>
      <c r="D7473" s="9">
        <v>1.600166417820309E-2</v>
      </c>
      <c r="E7473" s="9">
        <v>1728935.5716552734</v>
      </c>
      <c r="F7473" s="257" t="s">
        <v>17895</v>
      </c>
      <c r="G7473" s="9"/>
      <c r="H7473" s="257" t="s">
        <v>25477</v>
      </c>
      <c r="I7473" s="9">
        <v>4</v>
      </c>
    </row>
    <row r="7474" spans="1:9">
      <c r="A7474" s="257" t="s">
        <v>8572</v>
      </c>
      <c r="B7474" s="9">
        <v>2</v>
      </c>
      <c r="C7474" s="257" t="s">
        <v>13723</v>
      </c>
      <c r="D7474" s="9">
        <v>1.7616386049189917E-2</v>
      </c>
      <c r="E7474" s="9">
        <v>1728935.5716552734</v>
      </c>
      <c r="F7474" s="257" t="s">
        <v>17896</v>
      </c>
      <c r="G7474" s="9"/>
      <c r="H7474" s="257" t="s">
        <v>25478</v>
      </c>
      <c r="I7474" s="9">
        <v>4</v>
      </c>
    </row>
    <row r="7475" spans="1:9">
      <c r="A7475" s="257" t="s">
        <v>8573</v>
      </c>
      <c r="B7475" s="9">
        <v>2</v>
      </c>
      <c r="C7475" s="257" t="s">
        <v>13723</v>
      </c>
      <c r="D7475" s="9">
        <v>1.1929814452804107E-2</v>
      </c>
      <c r="E7475" s="9">
        <v>1728935.5716552734</v>
      </c>
      <c r="F7475" s="257" t="s">
        <v>17897</v>
      </c>
      <c r="G7475" s="9"/>
      <c r="H7475" s="257" t="s">
        <v>25479</v>
      </c>
      <c r="I7475" s="9">
        <v>4</v>
      </c>
    </row>
    <row r="7476" spans="1:9">
      <c r="A7476" s="257" t="s">
        <v>8574</v>
      </c>
      <c r="B7476" s="9">
        <v>2</v>
      </c>
      <c r="C7476" s="257" t="s">
        <v>13723</v>
      </c>
      <c r="D7476" s="9">
        <v>2.0356133076464715E-2</v>
      </c>
      <c r="E7476" s="9">
        <v>1728935.5716552734</v>
      </c>
      <c r="F7476" s="257" t="s">
        <v>17898</v>
      </c>
      <c r="G7476" s="9"/>
      <c r="H7476" s="257" t="s">
        <v>25480</v>
      </c>
      <c r="I7476" s="9">
        <v>4</v>
      </c>
    </row>
    <row r="7477" spans="1:9">
      <c r="A7477" s="257" t="s">
        <v>8575</v>
      </c>
      <c r="B7477" s="9">
        <v>2</v>
      </c>
      <c r="C7477" s="257" t="s">
        <v>13723</v>
      </c>
      <c r="D7477" s="9">
        <v>1.5337152049170041E-2</v>
      </c>
      <c r="E7477" s="9">
        <v>1728935.5716552734</v>
      </c>
      <c r="F7477" s="257" t="s">
        <v>17899</v>
      </c>
      <c r="G7477" s="9"/>
      <c r="H7477" s="257" t="s">
        <v>25481</v>
      </c>
      <c r="I7477" s="9">
        <v>4</v>
      </c>
    </row>
    <row r="7478" spans="1:9">
      <c r="A7478" s="257" t="s">
        <v>8576</v>
      </c>
      <c r="B7478" s="9">
        <v>2</v>
      </c>
      <c r="C7478" s="257" t="s">
        <v>13723</v>
      </c>
      <c r="D7478" s="9">
        <v>1.5857043182557942E-2</v>
      </c>
      <c r="E7478" s="9">
        <v>1728935.5716552734</v>
      </c>
      <c r="F7478" s="257" t="s">
        <v>17900</v>
      </c>
      <c r="G7478" s="9"/>
      <c r="H7478" s="257" t="s">
        <v>25482</v>
      </c>
      <c r="I7478" s="9">
        <v>4</v>
      </c>
    </row>
    <row r="7479" spans="1:9">
      <c r="A7479" s="257" t="s">
        <v>8577</v>
      </c>
      <c r="B7479" s="9">
        <v>2</v>
      </c>
      <c r="C7479" s="257" t="s">
        <v>13723</v>
      </c>
      <c r="D7479" s="9">
        <v>2.0243131947405946E-2</v>
      </c>
      <c r="E7479" s="9">
        <v>1728935.5716552734</v>
      </c>
      <c r="F7479" s="257" t="s">
        <v>17901</v>
      </c>
      <c r="G7479" s="9"/>
      <c r="H7479" s="257" t="s">
        <v>25483</v>
      </c>
      <c r="I7479" s="9">
        <v>4</v>
      </c>
    </row>
    <row r="7480" spans="1:9">
      <c r="A7480" s="257" t="s">
        <v>8578</v>
      </c>
      <c r="B7480" s="9">
        <v>2</v>
      </c>
      <c r="C7480" s="257" t="s">
        <v>13723</v>
      </c>
      <c r="D7480" s="9">
        <v>4.6231898451779101E-2</v>
      </c>
      <c r="E7480" s="9">
        <v>1728935.5716552734</v>
      </c>
      <c r="F7480" s="257" t="s">
        <v>17902</v>
      </c>
      <c r="G7480" s="9"/>
      <c r="H7480" s="257" t="s">
        <v>25484</v>
      </c>
      <c r="I7480" s="9">
        <v>4</v>
      </c>
    </row>
    <row r="7481" spans="1:9">
      <c r="A7481" s="257" t="s">
        <v>8579</v>
      </c>
      <c r="B7481" s="9">
        <v>2</v>
      </c>
      <c r="C7481" s="257" t="s">
        <v>13723</v>
      </c>
      <c r="D7481" s="9">
        <v>0.1446702281759131</v>
      </c>
      <c r="E7481" s="9">
        <v>1728935.5716552734</v>
      </c>
      <c r="F7481" s="257" t="s">
        <v>17903</v>
      </c>
      <c r="G7481" s="9"/>
      <c r="H7481" s="257" t="s">
        <v>25485</v>
      </c>
      <c r="I7481" s="9">
        <v>4</v>
      </c>
    </row>
    <row r="7482" spans="1:9">
      <c r="A7482" s="257" t="s">
        <v>8580</v>
      </c>
      <c r="B7482" s="9">
        <v>2</v>
      </c>
      <c r="C7482" s="257" t="s">
        <v>13723</v>
      </c>
      <c r="D7482" s="9">
        <v>2.2772416815717275E-2</v>
      </c>
      <c r="E7482" s="9">
        <v>1728935.5716552734</v>
      </c>
      <c r="F7482" s="257" t="s">
        <v>17904</v>
      </c>
      <c r="G7482" s="9"/>
      <c r="H7482" s="257" t="s">
        <v>25486</v>
      </c>
      <c r="I7482" s="9">
        <v>4</v>
      </c>
    </row>
    <row r="7483" spans="1:9">
      <c r="A7483" s="257" t="s">
        <v>8581</v>
      </c>
      <c r="B7483" s="9">
        <v>2</v>
      </c>
      <c r="C7483" s="257" t="s">
        <v>13723</v>
      </c>
      <c r="D7483" s="9">
        <v>0.16811179424220557</v>
      </c>
      <c r="E7483" s="9">
        <v>1728935.5716552734</v>
      </c>
      <c r="F7483" s="257" t="s">
        <v>17905</v>
      </c>
      <c r="G7483" s="9"/>
      <c r="H7483" s="257" t="s">
        <v>25487</v>
      </c>
      <c r="I7483" s="9">
        <v>4</v>
      </c>
    </row>
    <row r="7484" spans="1:9">
      <c r="A7484" s="257" t="s">
        <v>8582</v>
      </c>
      <c r="B7484" s="9">
        <v>2</v>
      </c>
      <c r="C7484" s="257" t="s">
        <v>13723</v>
      </c>
      <c r="D7484" s="9">
        <v>2.5816213308908369E-2</v>
      </c>
      <c r="E7484" s="9">
        <v>1728935.5716552734</v>
      </c>
      <c r="F7484" s="257" t="s">
        <v>17906</v>
      </c>
      <c r="G7484" s="9"/>
      <c r="H7484" s="257" t="s">
        <v>25488</v>
      </c>
      <c r="I7484" s="9">
        <v>4</v>
      </c>
    </row>
    <row r="7485" spans="1:9">
      <c r="A7485" s="257" t="s">
        <v>8583</v>
      </c>
      <c r="B7485" s="9">
        <v>2</v>
      </c>
      <c r="C7485" s="257" t="s">
        <v>13723</v>
      </c>
      <c r="D7485" s="9">
        <v>0.17699379669719012</v>
      </c>
      <c r="E7485" s="9">
        <v>1728935.5716552734</v>
      </c>
      <c r="F7485" s="257" t="s">
        <v>17907</v>
      </c>
      <c r="G7485" s="9"/>
      <c r="H7485" s="257" t="s">
        <v>25489</v>
      </c>
      <c r="I7485" s="9">
        <v>4</v>
      </c>
    </row>
    <row r="7486" spans="1:9">
      <c r="A7486" s="257" t="s">
        <v>8584</v>
      </c>
      <c r="B7486" s="9">
        <v>2</v>
      </c>
      <c r="C7486" s="257" t="s">
        <v>13723</v>
      </c>
      <c r="D7486" s="9">
        <v>2.8319278163590395E-2</v>
      </c>
      <c r="E7486" s="9">
        <v>1728935.5716552734</v>
      </c>
      <c r="F7486" s="257" t="s">
        <v>17908</v>
      </c>
      <c r="G7486" s="9"/>
      <c r="H7486" s="257" t="s">
        <v>25490</v>
      </c>
      <c r="I7486" s="9">
        <v>4</v>
      </c>
    </row>
    <row r="7487" spans="1:9">
      <c r="A7487" s="257" t="s">
        <v>8585</v>
      </c>
      <c r="B7487" s="9">
        <v>2</v>
      </c>
      <c r="C7487" s="257" t="s">
        <v>13723</v>
      </c>
      <c r="D7487" s="9">
        <v>3.7367319909258317E-2</v>
      </c>
      <c r="E7487" s="9">
        <v>1728935.5716552734</v>
      </c>
      <c r="F7487" s="257" t="s">
        <v>17909</v>
      </c>
      <c r="G7487" s="9"/>
      <c r="H7487" s="257" t="s">
        <v>25491</v>
      </c>
      <c r="I7487" s="9">
        <v>4</v>
      </c>
    </row>
    <row r="7488" spans="1:9">
      <c r="A7488" s="257" t="s">
        <v>8586</v>
      </c>
      <c r="B7488" s="9">
        <v>2</v>
      </c>
      <c r="C7488" s="257" t="s">
        <v>13723</v>
      </c>
      <c r="D7488" s="9">
        <v>2.0396697876990402E-2</v>
      </c>
      <c r="E7488" s="9">
        <v>1728935.5716552734</v>
      </c>
      <c r="F7488" s="257" t="s">
        <v>17910</v>
      </c>
      <c r="G7488" s="9"/>
      <c r="H7488" s="257" t="s">
        <v>25492</v>
      </c>
      <c r="I7488" s="9">
        <v>4</v>
      </c>
    </row>
    <row r="7489" spans="1:9">
      <c r="A7489" s="257" t="s">
        <v>8587</v>
      </c>
      <c r="B7489" s="9">
        <v>2</v>
      </c>
      <c r="C7489" s="257" t="s">
        <v>13723</v>
      </c>
      <c r="D7489" s="9"/>
      <c r="E7489" s="9">
        <v>1728935.5716552734</v>
      </c>
      <c r="F7489" s="257" t="s">
        <v>17911</v>
      </c>
      <c r="G7489" s="9"/>
      <c r="H7489" s="257" t="s">
        <v>25493</v>
      </c>
      <c r="I7489" s="9">
        <v>4</v>
      </c>
    </row>
    <row r="7490" spans="1:9">
      <c r="A7490" s="257" t="s">
        <v>8588</v>
      </c>
      <c r="B7490" s="9">
        <v>2</v>
      </c>
      <c r="C7490" s="257" t="s">
        <v>13723</v>
      </c>
      <c r="D7490" s="9">
        <v>2.0453458155899426E-2</v>
      </c>
      <c r="E7490" s="9">
        <v>1728935.5716552734</v>
      </c>
      <c r="F7490" s="257" t="s">
        <v>17912</v>
      </c>
      <c r="G7490" s="9"/>
      <c r="H7490" s="257" t="s">
        <v>25494</v>
      </c>
      <c r="I7490" s="9">
        <v>4</v>
      </c>
    </row>
    <row r="7491" spans="1:9">
      <c r="A7491" s="257" t="s">
        <v>8589</v>
      </c>
      <c r="B7491" s="9">
        <v>2</v>
      </c>
      <c r="C7491" s="257" t="s">
        <v>13723</v>
      </c>
      <c r="D7491" s="9">
        <v>3.7446555105965555E-2</v>
      </c>
      <c r="E7491" s="9">
        <v>1728935.5716552734</v>
      </c>
      <c r="F7491" s="257" t="s">
        <v>17913</v>
      </c>
      <c r="G7491" s="9"/>
      <c r="H7491" s="257" t="s">
        <v>25495</v>
      </c>
      <c r="I7491" s="9">
        <v>4</v>
      </c>
    </row>
    <row r="7492" spans="1:9">
      <c r="A7492" s="257" t="s">
        <v>8590</v>
      </c>
      <c r="B7492" s="9">
        <v>3</v>
      </c>
      <c r="C7492" s="257" t="s">
        <v>13723</v>
      </c>
      <c r="D7492" s="9">
        <v>5.0490828401866625E-2</v>
      </c>
      <c r="E7492" s="9">
        <v>1724459.8235549927</v>
      </c>
      <c r="F7492" s="257" t="s">
        <v>17914</v>
      </c>
      <c r="G7492" s="9"/>
      <c r="H7492" s="257" t="s">
        <v>25496</v>
      </c>
      <c r="I7492" s="9">
        <v>4</v>
      </c>
    </row>
    <row r="7493" spans="1:9">
      <c r="A7493" s="257" t="s">
        <v>8591</v>
      </c>
      <c r="B7493" s="9">
        <v>3</v>
      </c>
      <c r="C7493" s="257" t="s">
        <v>13723</v>
      </c>
      <c r="D7493" s="9">
        <v>0.1298370858489937</v>
      </c>
      <c r="E7493" s="9">
        <v>1724459.8235549927</v>
      </c>
      <c r="F7493" s="257" t="s">
        <v>17915</v>
      </c>
      <c r="G7493" s="9"/>
      <c r="H7493" s="257" t="s">
        <v>25497</v>
      </c>
      <c r="I7493" s="9">
        <v>4</v>
      </c>
    </row>
    <row r="7494" spans="1:9">
      <c r="A7494" s="257" t="s">
        <v>8592</v>
      </c>
      <c r="B7494" s="9">
        <v>3</v>
      </c>
      <c r="C7494" s="257" t="s">
        <v>13723</v>
      </c>
      <c r="D7494" s="9">
        <v>3.4924892030359277E-2</v>
      </c>
      <c r="E7494" s="9">
        <v>1724459.8235549927</v>
      </c>
      <c r="F7494" s="257" t="s">
        <v>17916</v>
      </c>
      <c r="G7494" s="9"/>
      <c r="H7494" s="257" t="s">
        <v>25498</v>
      </c>
      <c r="I7494" s="9">
        <v>4</v>
      </c>
    </row>
    <row r="7495" spans="1:9">
      <c r="A7495" s="257" t="s">
        <v>8593</v>
      </c>
      <c r="B7495" s="9">
        <v>3</v>
      </c>
      <c r="C7495" s="257" t="s">
        <v>13723</v>
      </c>
      <c r="D7495" s="9">
        <v>1.6136921957196078E-2</v>
      </c>
      <c r="E7495" s="9">
        <v>1724459.8235549927</v>
      </c>
      <c r="F7495" s="257" t="s">
        <v>17917</v>
      </c>
      <c r="G7495" s="9"/>
      <c r="H7495" s="257" t="s">
        <v>25499</v>
      </c>
      <c r="I7495" s="9">
        <v>4</v>
      </c>
    </row>
    <row r="7496" spans="1:9">
      <c r="A7496" s="257" t="s">
        <v>8594</v>
      </c>
      <c r="B7496" s="9">
        <v>3</v>
      </c>
      <c r="C7496" s="257" t="s">
        <v>13723</v>
      </c>
      <c r="D7496" s="9">
        <v>1.4205059467144864E-2</v>
      </c>
      <c r="E7496" s="9">
        <v>1724459.8235549927</v>
      </c>
      <c r="F7496" s="257" t="s">
        <v>17918</v>
      </c>
      <c r="G7496" s="9"/>
      <c r="H7496" s="257" t="s">
        <v>25500</v>
      </c>
      <c r="I7496" s="9">
        <v>4</v>
      </c>
    </row>
    <row r="7497" spans="1:9">
      <c r="A7497" s="257" t="s">
        <v>8595</v>
      </c>
      <c r="B7497" s="9">
        <v>3</v>
      </c>
      <c r="C7497" s="257" t="s">
        <v>13723</v>
      </c>
      <c r="D7497" s="9">
        <v>2.2893337762086428E-2</v>
      </c>
      <c r="E7497" s="9">
        <v>1724459.8235549927</v>
      </c>
      <c r="F7497" s="257" t="s">
        <v>17919</v>
      </c>
      <c r="G7497" s="9"/>
      <c r="H7497" s="257" t="s">
        <v>25501</v>
      </c>
      <c r="I7497" s="9">
        <v>4</v>
      </c>
    </row>
    <row r="7498" spans="1:9">
      <c r="A7498" s="257" t="s">
        <v>8596</v>
      </c>
      <c r="B7498" s="9">
        <v>3</v>
      </c>
      <c r="C7498" s="257" t="s">
        <v>13723</v>
      </c>
      <c r="D7498" s="9">
        <v>0.14230388572725083</v>
      </c>
      <c r="E7498" s="9">
        <v>1724459.8235549927</v>
      </c>
      <c r="F7498" s="257" t="s">
        <v>17920</v>
      </c>
      <c r="G7498" s="9"/>
      <c r="H7498" s="257" t="s">
        <v>25502</v>
      </c>
      <c r="I7498" s="9">
        <v>4</v>
      </c>
    </row>
    <row r="7499" spans="1:9">
      <c r="A7499" s="257" t="s">
        <v>8597</v>
      </c>
      <c r="B7499" s="9">
        <v>3</v>
      </c>
      <c r="C7499" s="257" t="s">
        <v>13723</v>
      </c>
      <c r="D7499" s="9">
        <v>2.968862845444965E-2</v>
      </c>
      <c r="E7499" s="9">
        <v>1724459.8235549927</v>
      </c>
      <c r="F7499" s="257" t="s">
        <v>17921</v>
      </c>
      <c r="G7499" s="9"/>
      <c r="H7499" s="257" t="s">
        <v>25503</v>
      </c>
      <c r="I7499" s="9">
        <v>4</v>
      </c>
    </row>
    <row r="7500" spans="1:9">
      <c r="A7500" s="257" t="s">
        <v>8598</v>
      </c>
      <c r="B7500" s="9">
        <v>3</v>
      </c>
      <c r="C7500" s="257" t="s">
        <v>13723</v>
      </c>
      <c r="D7500" s="9">
        <v>4.6386531257942239E-2</v>
      </c>
      <c r="E7500" s="9">
        <v>1724459.8235549927</v>
      </c>
      <c r="F7500" s="257" t="s">
        <v>17922</v>
      </c>
      <c r="G7500" s="9"/>
      <c r="H7500" s="257" t="s">
        <v>25504</v>
      </c>
      <c r="I7500" s="9">
        <v>4</v>
      </c>
    </row>
    <row r="7501" spans="1:9">
      <c r="A7501" s="257" t="s">
        <v>8599</v>
      </c>
      <c r="B7501" s="9">
        <v>3</v>
      </c>
      <c r="C7501" s="257" t="s">
        <v>13723</v>
      </c>
      <c r="D7501" s="9">
        <v>2.5643255922646886E-2</v>
      </c>
      <c r="E7501" s="9">
        <v>1724459.8235549927</v>
      </c>
      <c r="F7501" s="257" t="s">
        <v>17923</v>
      </c>
      <c r="G7501" s="9"/>
      <c r="H7501" s="257" t="s">
        <v>25505</v>
      </c>
      <c r="I7501" s="9">
        <v>4</v>
      </c>
    </row>
    <row r="7502" spans="1:9">
      <c r="A7502" s="257" t="s">
        <v>8600</v>
      </c>
      <c r="B7502" s="9">
        <v>3</v>
      </c>
      <c r="C7502" s="257" t="s">
        <v>13723</v>
      </c>
      <c r="D7502" s="9">
        <v>0.1534661876118289</v>
      </c>
      <c r="E7502" s="9">
        <v>1724459.8235549927</v>
      </c>
      <c r="F7502" s="257" t="s">
        <v>17924</v>
      </c>
      <c r="G7502" s="9"/>
      <c r="H7502" s="257" t="s">
        <v>25506</v>
      </c>
      <c r="I7502" s="9">
        <v>4</v>
      </c>
    </row>
    <row r="7503" spans="1:9">
      <c r="A7503" s="257" t="s">
        <v>8601</v>
      </c>
      <c r="B7503" s="9">
        <v>3</v>
      </c>
      <c r="C7503" s="257" t="s">
        <v>13723</v>
      </c>
      <c r="D7503" s="9">
        <v>2.1741740658339559E-2</v>
      </c>
      <c r="E7503" s="9">
        <v>1724459.8235549927</v>
      </c>
      <c r="F7503" s="257" t="s">
        <v>17925</v>
      </c>
      <c r="G7503" s="9"/>
      <c r="H7503" s="257" t="s">
        <v>25507</v>
      </c>
      <c r="I7503" s="9">
        <v>4</v>
      </c>
    </row>
    <row r="7504" spans="1:9">
      <c r="A7504" s="257" t="s">
        <v>8602</v>
      </c>
      <c r="B7504" s="9">
        <v>3</v>
      </c>
      <c r="C7504" s="257" t="s">
        <v>13723</v>
      </c>
      <c r="D7504" s="9">
        <v>2.7595552873641703E-2</v>
      </c>
      <c r="E7504" s="9">
        <v>1724459.8235549927</v>
      </c>
      <c r="F7504" s="257" t="s">
        <v>17926</v>
      </c>
      <c r="G7504" s="9"/>
      <c r="H7504" s="257" t="s">
        <v>25508</v>
      </c>
      <c r="I7504" s="9">
        <v>4</v>
      </c>
    </row>
    <row r="7505" spans="1:9">
      <c r="A7505" s="257" t="s">
        <v>8603</v>
      </c>
      <c r="B7505" s="9">
        <v>3</v>
      </c>
      <c r="C7505" s="257" t="s">
        <v>13723</v>
      </c>
      <c r="D7505" s="9">
        <v>2.666599867105364E-2</v>
      </c>
      <c r="E7505" s="9">
        <v>1724459.8235549927</v>
      </c>
      <c r="F7505" s="257" t="s">
        <v>17927</v>
      </c>
      <c r="G7505" s="9"/>
      <c r="H7505" s="257" t="s">
        <v>25509</v>
      </c>
      <c r="I7505" s="9">
        <v>4</v>
      </c>
    </row>
    <row r="7506" spans="1:9">
      <c r="A7506" s="257" t="s">
        <v>8604</v>
      </c>
      <c r="B7506" s="9">
        <v>3</v>
      </c>
      <c r="C7506" s="257" t="s">
        <v>13723</v>
      </c>
      <c r="D7506" s="9">
        <v>2.3389442919678136E-2</v>
      </c>
      <c r="E7506" s="9">
        <v>1724459.8235549927</v>
      </c>
      <c r="F7506" s="257" t="s">
        <v>17928</v>
      </c>
      <c r="G7506" s="9"/>
      <c r="H7506" s="257" t="s">
        <v>25510</v>
      </c>
      <c r="I7506" s="9">
        <v>4</v>
      </c>
    </row>
    <row r="7507" spans="1:9">
      <c r="A7507" s="257" t="s">
        <v>8605</v>
      </c>
      <c r="B7507" s="9">
        <v>3</v>
      </c>
      <c r="C7507" s="257" t="s">
        <v>13723</v>
      </c>
      <c r="D7507" s="9">
        <v>2.678398774147402E-2</v>
      </c>
      <c r="E7507" s="9">
        <v>1724459.8235549927</v>
      </c>
      <c r="F7507" s="257" t="s">
        <v>17929</v>
      </c>
      <c r="G7507" s="9"/>
      <c r="H7507" s="257" t="s">
        <v>25511</v>
      </c>
      <c r="I7507" s="9">
        <v>4</v>
      </c>
    </row>
    <row r="7508" spans="1:9">
      <c r="A7508" s="257" t="s">
        <v>8606</v>
      </c>
      <c r="B7508" s="9">
        <v>3</v>
      </c>
      <c r="C7508" s="257" t="s">
        <v>13723</v>
      </c>
      <c r="D7508" s="9">
        <v>4.5895122583935799E-2</v>
      </c>
      <c r="E7508" s="9">
        <v>1724459.8235549927</v>
      </c>
      <c r="F7508" s="257" t="s">
        <v>17930</v>
      </c>
      <c r="G7508" s="9"/>
      <c r="H7508" s="257" t="s">
        <v>25512</v>
      </c>
      <c r="I7508" s="9">
        <v>4</v>
      </c>
    </row>
    <row r="7509" spans="1:9">
      <c r="A7509" s="257" t="s">
        <v>8607</v>
      </c>
      <c r="B7509" s="9">
        <v>3</v>
      </c>
      <c r="C7509" s="257" t="s">
        <v>13723</v>
      </c>
      <c r="D7509" s="9">
        <v>0.14474214367973698</v>
      </c>
      <c r="E7509" s="9">
        <v>1724459.8235549927</v>
      </c>
      <c r="F7509" s="257" t="s">
        <v>17931</v>
      </c>
      <c r="G7509" s="9"/>
      <c r="H7509" s="257" t="s">
        <v>25513</v>
      </c>
      <c r="I7509" s="9">
        <v>4</v>
      </c>
    </row>
    <row r="7510" spans="1:9">
      <c r="A7510" s="257" t="s">
        <v>8608</v>
      </c>
      <c r="B7510" s="9">
        <v>3</v>
      </c>
      <c r="C7510" s="257" t="s">
        <v>13723</v>
      </c>
      <c r="D7510" s="9">
        <v>2.7561160500017348E-2</v>
      </c>
      <c r="E7510" s="9">
        <v>1724459.8235549927</v>
      </c>
      <c r="F7510" s="257" t="s">
        <v>17932</v>
      </c>
      <c r="G7510" s="9"/>
      <c r="H7510" s="257" t="s">
        <v>25514</v>
      </c>
      <c r="I7510" s="9">
        <v>4</v>
      </c>
    </row>
    <row r="7511" spans="1:9">
      <c r="A7511" s="257" t="s">
        <v>8609</v>
      </c>
      <c r="B7511" s="9">
        <v>3</v>
      </c>
      <c r="C7511" s="257" t="s">
        <v>13723</v>
      </c>
      <c r="D7511" s="9"/>
      <c r="E7511" s="9">
        <v>1724459.8235549927</v>
      </c>
      <c r="F7511" s="257" t="s">
        <v>17933</v>
      </c>
      <c r="G7511" s="9"/>
      <c r="H7511" s="257" t="s">
        <v>25515</v>
      </c>
      <c r="I7511" s="9">
        <v>4</v>
      </c>
    </row>
    <row r="7512" spans="1:9">
      <c r="A7512" s="257" t="s">
        <v>8610</v>
      </c>
      <c r="B7512" s="9">
        <v>3</v>
      </c>
      <c r="C7512" s="257" t="s">
        <v>13723</v>
      </c>
      <c r="D7512" s="9">
        <v>0.16051768825917534</v>
      </c>
      <c r="E7512" s="9">
        <v>1724459.8235549927</v>
      </c>
      <c r="F7512" s="257" t="s">
        <v>17934</v>
      </c>
      <c r="G7512" s="9"/>
      <c r="H7512" s="257" t="s">
        <v>25516</v>
      </c>
      <c r="I7512" s="9">
        <v>4</v>
      </c>
    </row>
    <row r="7513" spans="1:9">
      <c r="A7513" s="257" t="s">
        <v>8611</v>
      </c>
      <c r="B7513" s="9">
        <v>3</v>
      </c>
      <c r="C7513" s="257" t="s">
        <v>13723</v>
      </c>
      <c r="D7513" s="9">
        <v>2.8992418314590561E-2</v>
      </c>
      <c r="E7513" s="9">
        <v>1724459.8235549927</v>
      </c>
      <c r="F7513" s="257" t="s">
        <v>17935</v>
      </c>
      <c r="G7513" s="9"/>
      <c r="H7513" s="257" t="s">
        <v>25517</v>
      </c>
      <c r="I7513" s="9">
        <v>4</v>
      </c>
    </row>
    <row r="7514" spans="1:9">
      <c r="A7514" s="257" t="s">
        <v>8612</v>
      </c>
      <c r="B7514" s="9">
        <v>3</v>
      </c>
      <c r="C7514" s="257" t="s">
        <v>13723</v>
      </c>
      <c r="D7514" s="9">
        <v>2.9712105662112645E-2</v>
      </c>
      <c r="E7514" s="9">
        <v>1724459.8235549927</v>
      </c>
      <c r="F7514" s="257" t="s">
        <v>17936</v>
      </c>
      <c r="G7514" s="9"/>
      <c r="H7514" s="257" t="s">
        <v>25518</v>
      </c>
      <c r="I7514" s="9">
        <v>4</v>
      </c>
    </row>
    <row r="7515" spans="1:9">
      <c r="A7515" s="257" t="s">
        <v>8613</v>
      </c>
      <c r="B7515" s="9">
        <v>3</v>
      </c>
      <c r="C7515" s="257" t="s">
        <v>13723</v>
      </c>
      <c r="D7515" s="9">
        <v>2.7730998542368653E-2</v>
      </c>
      <c r="E7515" s="9">
        <v>1724459.8235549927</v>
      </c>
      <c r="F7515" s="257" t="s">
        <v>17937</v>
      </c>
      <c r="G7515" s="9"/>
      <c r="H7515" s="257" t="s">
        <v>25519</v>
      </c>
      <c r="I7515" s="9">
        <v>4</v>
      </c>
    </row>
    <row r="7516" spans="1:9">
      <c r="A7516" s="257" t="s">
        <v>8614</v>
      </c>
      <c r="B7516" s="9">
        <v>3</v>
      </c>
      <c r="C7516" s="257" t="s">
        <v>13723</v>
      </c>
      <c r="D7516" s="9">
        <v>2.9719429798462968E-2</v>
      </c>
      <c r="E7516" s="9">
        <v>1724459.8235549927</v>
      </c>
      <c r="F7516" s="257" t="s">
        <v>17938</v>
      </c>
      <c r="G7516" s="9"/>
      <c r="H7516" s="257" t="s">
        <v>25520</v>
      </c>
      <c r="I7516" s="9">
        <v>4</v>
      </c>
    </row>
    <row r="7517" spans="1:9">
      <c r="A7517" s="257" t="s">
        <v>8615</v>
      </c>
      <c r="B7517" s="9">
        <v>4</v>
      </c>
      <c r="C7517" s="257" t="s">
        <v>13723</v>
      </c>
      <c r="D7517" s="9">
        <v>5.8354640922200288E-2</v>
      </c>
      <c r="E7517" s="9">
        <v>1728561.5107574463</v>
      </c>
      <c r="F7517" s="257" t="s">
        <v>17939</v>
      </c>
      <c r="G7517" s="9"/>
      <c r="H7517" s="257" t="s">
        <v>25521</v>
      </c>
      <c r="I7517" s="9">
        <v>4</v>
      </c>
    </row>
    <row r="7518" spans="1:9">
      <c r="A7518" s="257" t="s">
        <v>8616</v>
      </c>
      <c r="B7518" s="9">
        <v>4</v>
      </c>
      <c r="C7518" s="257" t="s">
        <v>13723</v>
      </c>
      <c r="D7518" s="9">
        <v>4.4662868872254312E-2</v>
      </c>
      <c r="E7518" s="9">
        <v>1728561.5107574463</v>
      </c>
      <c r="F7518" s="257" t="s">
        <v>17940</v>
      </c>
      <c r="G7518" s="9"/>
      <c r="H7518" s="257" t="s">
        <v>25522</v>
      </c>
      <c r="I7518" s="9">
        <v>4</v>
      </c>
    </row>
    <row r="7519" spans="1:9">
      <c r="A7519" s="257" t="s">
        <v>8617</v>
      </c>
      <c r="B7519" s="9">
        <v>4</v>
      </c>
      <c r="C7519" s="257" t="s">
        <v>13723</v>
      </c>
      <c r="D7519" s="9">
        <v>4.0070906458886703E-2</v>
      </c>
      <c r="E7519" s="9">
        <v>1728561.5107574463</v>
      </c>
      <c r="F7519" s="257" t="s">
        <v>17941</v>
      </c>
      <c r="G7519" s="9"/>
      <c r="H7519" s="257" t="s">
        <v>25523</v>
      </c>
      <c r="I7519" s="9">
        <v>4</v>
      </c>
    </row>
    <row r="7520" spans="1:9">
      <c r="A7520" s="257" t="s">
        <v>8618</v>
      </c>
      <c r="B7520" s="9">
        <v>4</v>
      </c>
      <c r="C7520" s="257" t="s">
        <v>13723</v>
      </c>
      <c r="D7520" s="9"/>
      <c r="E7520" s="9">
        <v>1728561.5107574463</v>
      </c>
      <c r="F7520" s="257" t="s">
        <v>17942</v>
      </c>
      <c r="G7520" s="9"/>
      <c r="H7520" s="257" t="s">
        <v>25524</v>
      </c>
      <c r="I7520" s="9">
        <v>4</v>
      </c>
    </row>
    <row r="7521" spans="1:9">
      <c r="A7521" s="257" t="s">
        <v>8619</v>
      </c>
      <c r="B7521" s="9">
        <v>4</v>
      </c>
      <c r="C7521" s="257" t="s">
        <v>13723</v>
      </c>
      <c r="D7521" s="9">
        <v>4.2619928512645316E-2</v>
      </c>
      <c r="E7521" s="9">
        <v>1728561.5107574463</v>
      </c>
      <c r="F7521" s="257" t="s">
        <v>17943</v>
      </c>
      <c r="G7521" s="9"/>
      <c r="H7521" s="257" t="s">
        <v>25525</v>
      </c>
      <c r="I7521" s="9">
        <v>4</v>
      </c>
    </row>
    <row r="7522" spans="1:9">
      <c r="A7522" s="257" t="s">
        <v>8620</v>
      </c>
      <c r="B7522" s="9">
        <v>4</v>
      </c>
      <c r="C7522" s="257" t="s">
        <v>13723</v>
      </c>
      <c r="D7522" s="9">
        <v>4.5779260845661487E-2</v>
      </c>
      <c r="E7522" s="9">
        <v>1728561.5107574463</v>
      </c>
      <c r="F7522" s="257" t="s">
        <v>17944</v>
      </c>
      <c r="G7522" s="9"/>
      <c r="H7522" s="257" t="s">
        <v>25526</v>
      </c>
      <c r="I7522" s="9">
        <v>4</v>
      </c>
    </row>
    <row r="7523" spans="1:9">
      <c r="A7523" s="257" t="s">
        <v>8621</v>
      </c>
      <c r="B7523" s="9">
        <v>4</v>
      </c>
      <c r="C7523" s="257" t="s">
        <v>13723</v>
      </c>
      <c r="D7523" s="9">
        <v>4.4675356504297117E-2</v>
      </c>
      <c r="E7523" s="9">
        <v>1728561.5107574463</v>
      </c>
      <c r="F7523" s="257" t="s">
        <v>17945</v>
      </c>
      <c r="G7523" s="9"/>
      <c r="H7523" s="257" t="s">
        <v>25527</v>
      </c>
      <c r="I7523" s="9">
        <v>4</v>
      </c>
    </row>
    <row r="7524" spans="1:9">
      <c r="A7524" s="257" t="s">
        <v>8622</v>
      </c>
      <c r="B7524" s="9">
        <v>4</v>
      </c>
      <c r="C7524" s="257" t="s">
        <v>13723</v>
      </c>
      <c r="D7524" s="9">
        <v>4.5045673799941462E-2</v>
      </c>
      <c r="E7524" s="9">
        <v>1728561.5107574463</v>
      </c>
      <c r="F7524" s="257" t="s">
        <v>17946</v>
      </c>
      <c r="G7524" s="9"/>
      <c r="H7524" s="257" t="s">
        <v>25528</v>
      </c>
      <c r="I7524" s="9">
        <v>4</v>
      </c>
    </row>
    <row r="7525" spans="1:9">
      <c r="A7525" s="257" t="s">
        <v>8623</v>
      </c>
      <c r="B7525" s="9">
        <v>4</v>
      </c>
      <c r="C7525" s="257" t="s">
        <v>13723</v>
      </c>
      <c r="D7525" s="9">
        <v>0.10762648863626119</v>
      </c>
      <c r="E7525" s="9">
        <v>1728561.5107574463</v>
      </c>
      <c r="F7525" s="257" t="s">
        <v>17947</v>
      </c>
      <c r="G7525" s="9"/>
      <c r="H7525" s="257" t="s">
        <v>25529</v>
      </c>
      <c r="I7525" s="9">
        <v>4</v>
      </c>
    </row>
    <row r="7526" spans="1:9">
      <c r="A7526" s="257" t="s">
        <v>8624</v>
      </c>
      <c r="B7526" s="9">
        <v>4</v>
      </c>
      <c r="C7526" s="257" t="s">
        <v>13723</v>
      </c>
      <c r="D7526" s="9">
        <v>5.5847824462011336E-2</v>
      </c>
      <c r="E7526" s="9">
        <v>1728561.5107574463</v>
      </c>
      <c r="F7526" s="257" t="s">
        <v>17948</v>
      </c>
      <c r="G7526" s="9"/>
      <c r="H7526" s="257" t="s">
        <v>25530</v>
      </c>
      <c r="I7526" s="9">
        <v>4</v>
      </c>
    </row>
    <row r="7527" spans="1:9">
      <c r="A7527" s="257" t="s">
        <v>8625</v>
      </c>
      <c r="B7527" s="9">
        <v>4</v>
      </c>
      <c r="C7527" s="257" t="s">
        <v>13723</v>
      </c>
      <c r="D7527" s="9">
        <v>3.1202656400071711E-2</v>
      </c>
      <c r="E7527" s="9">
        <v>1728561.5107574463</v>
      </c>
      <c r="F7527" s="257" t="s">
        <v>17949</v>
      </c>
      <c r="G7527" s="9"/>
      <c r="H7527" s="257" t="s">
        <v>25531</v>
      </c>
      <c r="I7527" s="9">
        <v>4</v>
      </c>
    </row>
    <row r="7528" spans="1:9">
      <c r="A7528" s="257" t="s">
        <v>8626</v>
      </c>
      <c r="B7528" s="9">
        <v>4</v>
      </c>
      <c r="C7528" s="257" t="s">
        <v>13723</v>
      </c>
      <c r="D7528" s="9">
        <v>4.4063002781709652E-2</v>
      </c>
      <c r="E7528" s="9">
        <v>1728561.5107574463</v>
      </c>
      <c r="F7528" s="257" t="s">
        <v>17950</v>
      </c>
      <c r="G7528" s="9"/>
      <c r="H7528" s="257" t="s">
        <v>25532</v>
      </c>
      <c r="I7528" s="9">
        <v>4</v>
      </c>
    </row>
    <row r="7529" spans="1:9">
      <c r="A7529" s="257" t="s">
        <v>8627</v>
      </c>
      <c r="B7529" s="9">
        <v>4</v>
      </c>
      <c r="C7529" s="257" t="s">
        <v>13723</v>
      </c>
      <c r="D7529" s="9">
        <v>3.1357172683946492E-2</v>
      </c>
      <c r="E7529" s="9">
        <v>1728561.5107574463</v>
      </c>
      <c r="F7529" s="257" t="s">
        <v>17951</v>
      </c>
      <c r="G7529" s="9"/>
      <c r="H7529" s="257" t="s">
        <v>25533</v>
      </c>
      <c r="I7529" s="9">
        <v>4</v>
      </c>
    </row>
    <row r="7530" spans="1:9">
      <c r="A7530" s="257" t="s">
        <v>8628</v>
      </c>
      <c r="B7530" s="9">
        <v>4</v>
      </c>
      <c r="C7530" s="257" t="s">
        <v>13723</v>
      </c>
      <c r="D7530" s="9">
        <v>4.1099544591045888E-2</v>
      </c>
      <c r="E7530" s="9">
        <v>1728561.5107574463</v>
      </c>
      <c r="F7530" s="257" t="s">
        <v>17952</v>
      </c>
      <c r="G7530" s="9"/>
      <c r="H7530" s="257" t="s">
        <v>25534</v>
      </c>
      <c r="I7530" s="9">
        <v>4</v>
      </c>
    </row>
    <row r="7531" spans="1:9">
      <c r="A7531" s="257" t="s">
        <v>8629</v>
      </c>
      <c r="B7531" s="9">
        <v>4</v>
      </c>
      <c r="C7531" s="257" t="s">
        <v>13723</v>
      </c>
      <c r="D7531" s="9">
        <v>3.9198582055305915E-2</v>
      </c>
      <c r="E7531" s="9">
        <v>1728561.5107574463</v>
      </c>
      <c r="F7531" s="257" t="s">
        <v>17953</v>
      </c>
      <c r="G7531" s="9"/>
      <c r="H7531" s="257" t="s">
        <v>25535</v>
      </c>
      <c r="I7531" s="9">
        <v>4</v>
      </c>
    </row>
    <row r="7532" spans="1:9">
      <c r="A7532" s="257" t="s">
        <v>8630</v>
      </c>
      <c r="B7532" s="9">
        <v>4</v>
      </c>
      <c r="C7532" s="257" t="s">
        <v>13723</v>
      </c>
      <c r="D7532" s="9">
        <v>4.0190447505472238E-2</v>
      </c>
      <c r="E7532" s="9">
        <v>1728561.5107574463</v>
      </c>
      <c r="F7532" s="257" t="s">
        <v>17954</v>
      </c>
      <c r="G7532" s="9"/>
      <c r="H7532" s="257" t="s">
        <v>25536</v>
      </c>
      <c r="I7532" s="9">
        <v>4</v>
      </c>
    </row>
    <row r="7533" spans="1:9">
      <c r="A7533" s="257" t="s">
        <v>8631</v>
      </c>
      <c r="B7533" s="9">
        <v>4</v>
      </c>
      <c r="C7533" s="257" t="s">
        <v>13723</v>
      </c>
      <c r="D7533" s="9">
        <v>3.9201453325315272E-2</v>
      </c>
      <c r="E7533" s="9">
        <v>1728561.5107574463</v>
      </c>
      <c r="F7533" s="257" t="s">
        <v>17955</v>
      </c>
      <c r="G7533" s="9"/>
      <c r="H7533" s="257" t="s">
        <v>25537</v>
      </c>
      <c r="I7533" s="9">
        <v>4</v>
      </c>
    </row>
    <row r="7534" spans="1:9">
      <c r="A7534" s="257" t="s">
        <v>8632</v>
      </c>
      <c r="B7534" s="9">
        <v>4</v>
      </c>
      <c r="C7534" s="257" t="s">
        <v>13723</v>
      </c>
      <c r="D7534" s="9">
        <v>0.13383751467253235</v>
      </c>
      <c r="E7534" s="9">
        <v>1728561.5107574463</v>
      </c>
      <c r="F7534" s="257" t="s">
        <v>17956</v>
      </c>
      <c r="G7534" s="9"/>
      <c r="H7534" s="257" t="s">
        <v>25538</v>
      </c>
      <c r="I7534" s="9">
        <v>4</v>
      </c>
    </row>
    <row r="7535" spans="1:9">
      <c r="A7535" s="257" t="s">
        <v>8633</v>
      </c>
      <c r="B7535" s="9">
        <v>4</v>
      </c>
      <c r="C7535" s="257" t="s">
        <v>13723</v>
      </c>
      <c r="D7535" s="9">
        <v>5.772957405737069E-2</v>
      </c>
      <c r="E7535" s="9">
        <v>1728561.5107574463</v>
      </c>
      <c r="F7535" s="257" t="s">
        <v>17957</v>
      </c>
      <c r="G7535" s="9"/>
      <c r="H7535" s="257" t="s">
        <v>25539</v>
      </c>
      <c r="I7535" s="9">
        <v>4</v>
      </c>
    </row>
    <row r="7536" spans="1:9">
      <c r="A7536" s="257" t="s">
        <v>8634</v>
      </c>
      <c r="B7536" s="9">
        <v>4</v>
      </c>
      <c r="C7536" s="257" t="s">
        <v>13723</v>
      </c>
      <c r="D7536" s="9">
        <v>0.11475917903315982</v>
      </c>
      <c r="E7536" s="9">
        <v>1728561.5107574463</v>
      </c>
      <c r="F7536" s="257" t="s">
        <v>17958</v>
      </c>
      <c r="G7536" s="9"/>
      <c r="H7536" s="257" t="s">
        <v>25540</v>
      </c>
      <c r="I7536" s="9">
        <v>4</v>
      </c>
    </row>
    <row r="7537" spans="1:9">
      <c r="A7537" s="257" t="s">
        <v>8635</v>
      </c>
      <c r="B7537" s="9">
        <v>4</v>
      </c>
      <c r="C7537" s="257" t="s">
        <v>13723</v>
      </c>
      <c r="D7537" s="9">
        <v>0.11687606709227789</v>
      </c>
      <c r="E7537" s="9">
        <v>1728561.5107574463</v>
      </c>
      <c r="F7537" s="257" t="s">
        <v>17959</v>
      </c>
      <c r="G7537" s="9"/>
      <c r="H7537" s="257" t="s">
        <v>25541</v>
      </c>
      <c r="I7537" s="9">
        <v>4</v>
      </c>
    </row>
    <row r="7538" spans="1:9">
      <c r="A7538" s="257" t="s">
        <v>8636</v>
      </c>
      <c r="B7538" s="9">
        <v>4</v>
      </c>
      <c r="C7538" s="257" t="s">
        <v>13723</v>
      </c>
      <c r="D7538" s="9">
        <v>2.7647271653358268E-2</v>
      </c>
      <c r="E7538" s="9">
        <v>1728561.5107574463</v>
      </c>
      <c r="F7538" s="257" t="s">
        <v>17960</v>
      </c>
      <c r="G7538" s="9"/>
      <c r="H7538" s="257" t="s">
        <v>25542</v>
      </c>
      <c r="I7538" s="9">
        <v>4</v>
      </c>
    </row>
    <row r="7539" spans="1:9">
      <c r="A7539" s="257" t="s">
        <v>8637</v>
      </c>
      <c r="B7539" s="9">
        <v>4</v>
      </c>
      <c r="C7539" s="257" t="s">
        <v>13723</v>
      </c>
      <c r="D7539" s="9">
        <v>0.12214538495449485</v>
      </c>
      <c r="E7539" s="9">
        <v>1728561.5107574463</v>
      </c>
      <c r="F7539" s="257" t="s">
        <v>17961</v>
      </c>
      <c r="G7539" s="9"/>
      <c r="H7539" s="257" t="s">
        <v>25543</v>
      </c>
      <c r="I7539" s="9">
        <v>4</v>
      </c>
    </row>
    <row r="7540" spans="1:9">
      <c r="A7540" s="257" t="s">
        <v>8638</v>
      </c>
      <c r="B7540" s="9">
        <v>4</v>
      </c>
      <c r="C7540" s="257" t="s">
        <v>13723</v>
      </c>
      <c r="D7540" s="9">
        <v>1.1384745360381608E-2</v>
      </c>
      <c r="E7540" s="9">
        <v>1728561.5107574463</v>
      </c>
      <c r="F7540" s="257" t="s">
        <v>17962</v>
      </c>
      <c r="G7540" s="9"/>
      <c r="H7540" s="257" t="s">
        <v>25544</v>
      </c>
      <c r="I7540" s="9">
        <v>4</v>
      </c>
    </row>
    <row r="7541" spans="1:9">
      <c r="A7541" s="257" t="s">
        <v>8639</v>
      </c>
      <c r="B7541" s="9">
        <v>4</v>
      </c>
      <c r="C7541" s="257" t="s">
        <v>13723</v>
      </c>
      <c r="D7541" s="9">
        <v>4.4010501950856457E-2</v>
      </c>
      <c r="E7541" s="9">
        <v>1728561.5107574463</v>
      </c>
      <c r="F7541" s="257" t="s">
        <v>17963</v>
      </c>
      <c r="G7541" s="9"/>
      <c r="H7541" s="257" t="s">
        <v>25545</v>
      </c>
      <c r="I7541" s="9">
        <v>4</v>
      </c>
    </row>
    <row r="7542" spans="1:9">
      <c r="A7542" s="257" t="s">
        <v>8640</v>
      </c>
      <c r="B7542" s="9">
        <v>5</v>
      </c>
      <c r="C7542" s="257" t="s">
        <v>13723</v>
      </c>
      <c r="D7542" s="9">
        <v>9.2332127873948094E-2</v>
      </c>
      <c r="E7542" s="9">
        <v>1724465.2324523926</v>
      </c>
      <c r="F7542" s="257" t="s">
        <v>17964</v>
      </c>
      <c r="G7542" s="9"/>
      <c r="H7542" s="257" t="s">
        <v>25546</v>
      </c>
      <c r="I7542" s="9">
        <v>4</v>
      </c>
    </row>
    <row r="7543" spans="1:9">
      <c r="A7543" s="257" t="s">
        <v>8641</v>
      </c>
      <c r="B7543" s="9">
        <v>5</v>
      </c>
      <c r="C7543" s="257" t="s">
        <v>13723</v>
      </c>
      <c r="D7543" s="9">
        <v>5.3452922838709907E-2</v>
      </c>
      <c r="E7543" s="9">
        <v>1724465.2324523926</v>
      </c>
      <c r="F7543" s="257" t="s">
        <v>17965</v>
      </c>
      <c r="G7543" s="9"/>
      <c r="H7543" s="257" t="s">
        <v>25547</v>
      </c>
      <c r="I7543" s="9">
        <v>4</v>
      </c>
    </row>
    <row r="7544" spans="1:9">
      <c r="A7544" s="257" t="s">
        <v>8642</v>
      </c>
      <c r="B7544" s="9">
        <v>5</v>
      </c>
      <c r="C7544" s="257" t="s">
        <v>13723</v>
      </c>
      <c r="D7544" s="9">
        <v>4.1013061594515718E-2</v>
      </c>
      <c r="E7544" s="9">
        <v>1724465.2324523926</v>
      </c>
      <c r="F7544" s="257" t="s">
        <v>17966</v>
      </c>
      <c r="G7544" s="9"/>
      <c r="H7544" s="257" t="s">
        <v>25548</v>
      </c>
      <c r="I7544" s="9">
        <v>4</v>
      </c>
    </row>
    <row r="7545" spans="1:9">
      <c r="A7545" s="257" t="s">
        <v>8643</v>
      </c>
      <c r="B7545" s="9">
        <v>5</v>
      </c>
      <c r="C7545" s="257" t="s">
        <v>13723</v>
      </c>
      <c r="D7545" s="9">
        <v>0.10135258952142229</v>
      </c>
      <c r="E7545" s="9">
        <v>1724465.2324523926</v>
      </c>
      <c r="F7545" s="257" t="s">
        <v>17967</v>
      </c>
      <c r="G7545" s="9"/>
      <c r="H7545" s="257" t="s">
        <v>25549</v>
      </c>
      <c r="I7545" s="9">
        <v>4</v>
      </c>
    </row>
    <row r="7546" spans="1:9">
      <c r="A7546" s="257" t="s">
        <v>8644</v>
      </c>
      <c r="B7546" s="9">
        <v>5</v>
      </c>
      <c r="C7546" s="257" t="s">
        <v>13723</v>
      </c>
      <c r="D7546" s="9"/>
      <c r="E7546" s="9">
        <v>1724465.2324523926</v>
      </c>
      <c r="F7546" s="257" t="s">
        <v>17968</v>
      </c>
      <c r="G7546" s="9"/>
      <c r="H7546" s="257" t="s">
        <v>25550</v>
      </c>
      <c r="I7546" s="9">
        <v>4</v>
      </c>
    </row>
    <row r="7547" spans="1:9">
      <c r="A7547" s="257" t="s">
        <v>8645</v>
      </c>
      <c r="B7547" s="9">
        <v>5</v>
      </c>
      <c r="C7547" s="257" t="s">
        <v>13723</v>
      </c>
      <c r="D7547" s="9">
        <v>5.1954030817576609E-2</v>
      </c>
      <c r="E7547" s="9">
        <v>1724465.2324523926</v>
      </c>
      <c r="F7547" s="257" t="s">
        <v>17969</v>
      </c>
      <c r="G7547" s="9"/>
      <c r="H7547" s="257" t="s">
        <v>25551</v>
      </c>
      <c r="I7547" s="9">
        <v>4</v>
      </c>
    </row>
    <row r="7548" spans="1:9">
      <c r="A7548" s="257" t="s">
        <v>8646</v>
      </c>
      <c r="B7548" s="9">
        <v>5</v>
      </c>
      <c r="C7548" s="257" t="s">
        <v>13723</v>
      </c>
      <c r="D7548" s="9">
        <v>9.3118146511197653E-2</v>
      </c>
      <c r="E7548" s="9">
        <v>1724465.2324523926</v>
      </c>
      <c r="F7548" s="257" t="s">
        <v>17970</v>
      </c>
      <c r="G7548" s="9"/>
      <c r="H7548" s="257" t="s">
        <v>25552</v>
      </c>
      <c r="I7548" s="9">
        <v>4</v>
      </c>
    </row>
    <row r="7549" spans="1:9">
      <c r="A7549" s="257" t="s">
        <v>8647</v>
      </c>
      <c r="B7549" s="9">
        <v>5</v>
      </c>
      <c r="C7549" s="257" t="s">
        <v>13723</v>
      </c>
      <c r="D7549" s="9">
        <v>5.8565203957735533E-2</v>
      </c>
      <c r="E7549" s="9">
        <v>1724465.2324523926</v>
      </c>
      <c r="F7549" s="257" t="s">
        <v>17971</v>
      </c>
      <c r="G7549" s="9"/>
      <c r="H7549" s="257" t="s">
        <v>25553</v>
      </c>
      <c r="I7549" s="9">
        <v>4</v>
      </c>
    </row>
    <row r="7550" spans="1:9">
      <c r="A7550" s="257" t="s">
        <v>8648</v>
      </c>
      <c r="B7550" s="9">
        <v>5</v>
      </c>
      <c r="C7550" s="257" t="s">
        <v>13723</v>
      </c>
      <c r="D7550" s="9">
        <v>5.5971335361112207E-2</v>
      </c>
      <c r="E7550" s="9">
        <v>1724465.2324523926</v>
      </c>
      <c r="F7550" s="257" t="s">
        <v>17972</v>
      </c>
      <c r="G7550" s="9"/>
      <c r="H7550" s="257" t="s">
        <v>25554</v>
      </c>
      <c r="I7550" s="9">
        <v>4</v>
      </c>
    </row>
    <row r="7551" spans="1:9">
      <c r="A7551" s="257" t="s">
        <v>8649</v>
      </c>
      <c r="B7551" s="9">
        <v>5</v>
      </c>
      <c r="C7551" s="257" t="s">
        <v>13723</v>
      </c>
      <c r="D7551" s="9">
        <v>9.7519432109804946E-2</v>
      </c>
      <c r="E7551" s="9">
        <v>1724465.2324523926</v>
      </c>
      <c r="F7551" s="257" t="s">
        <v>17973</v>
      </c>
      <c r="G7551" s="9"/>
      <c r="H7551" s="257" t="s">
        <v>25555</v>
      </c>
      <c r="I7551" s="9">
        <v>4</v>
      </c>
    </row>
    <row r="7552" spans="1:9">
      <c r="A7552" s="257" t="s">
        <v>8650</v>
      </c>
      <c r="B7552" s="9">
        <v>5</v>
      </c>
      <c r="C7552" s="257" t="s">
        <v>13723</v>
      </c>
      <c r="D7552" s="9">
        <v>5.2080950288095965E-2</v>
      </c>
      <c r="E7552" s="9">
        <v>1724465.2324523926</v>
      </c>
      <c r="F7552" s="257" t="s">
        <v>17974</v>
      </c>
      <c r="G7552" s="9"/>
      <c r="H7552" s="257" t="s">
        <v>25556</v>
      </c>
      <c r="I7552" s="9">
        <v>4</v>
      </c>
    </row>
    <row r="7553" spans="1:9">
      <c r="A7553" s="257" t="s">
        <v>8651</v>
      </c>
      <c r="B7553" s="9">
        <v>5</v>
      </c>
      <c r="C7553" s="257" t="s">
        <v>13723</v>
      </c>
      <c r="D7553" s="9">
        <v>6.424157085089742E-2</v>
      </c>
      <c r="E7553" s="9">
        <v>1724465.2324523926</v>
      </c>
      <c r="F7553" s="257" t="s">
        <v>17975</v>
      </c>
      <c r="G7553" s="9"/>
      <c r="H7553" s="257" t="s">
        <v>25557</v>
      </c>
      <c r="I7553" s="9">
        <v>4</v>
      </c>
    </row>
    <row r="7554" spans="1:9">
      <c r="A7554" s="257" t="s">
        <v>8652</v>
      </c>
      <c r="B7554" s="9">
        <v>5</v>
      </c>
      <c r="C7554" s="257" t="s">
        <v>13723</v>
      </c>
      <c r="D7554" s="9">
        <v>6.8156677179737779E-2</v>
      </c>
      <c r="E7554" s="9">
        <v>1724465.2324523926</v>
      </c>
      <c r="F7554" s="257" t="s">
        <v>17976</v>
      </c>
      <c r="G7554" s="9"/>
      <c r="H7554" s="257" t="s">
        <v>25558</v>
      </c>
      <c r="I7554" s="9">
        <v>4</v>
      </c>
    </row>
    <row r="7555" spans="1:9">
      <c r="A7555" s="257" t="s">
        <v>8653</v>
      </c>
      <c r="B7555" s="9">
        <v>5</v>
      </c>
      <c r="C7555" s="257" t="s">
        <v>13723</v>
      </c>
      <c r="D7555" s="9">
        <v>5.7235855386778577E-2</v>
      </c>
      <c r="E7555" s="9">
        <v>1724465.2324523926</v>
      </c>
      <c r="F7555" s="257" t="s">
        <v>17977</v>
      </c>
      <c r="G7555" s="9"/>
      <c r="H7555" s="257" t="s">
        <v>25559</v>
      </c>
      <c r="I7555" s="9">
        <v>4</v>
      </c>
    </row>
    <row r="7556" spans="1:9">
      <c r="A7556" s="257" t="s">
        <v>8654</v>
      </c>
      <c r="B7556" s="9">
        <v>5</v>
      </c>
      <c r="C7556" s="257" t="s">
        <v>13723</v>
      </c>
      <c r="D7556" s="9">
        <v>5.6896816863228311E-2</v>
      </c>
      <c r="E7556" s="9">
        <v>1724465.2324523926</v>
      </c>
      <c r="F7556" s="257" t="s">
        <v>17978</v>
      </c>
      <c r="G7556" s="9"/>
      <c r="H7556" s="257" t="s">
        <v>25560</v>
      </c>
      <c r="I7556" s="9">
        <v>4</v>
      </c>
    </row>
    <row r="7557" spans="1:9">
      <c r="A7557" s="257" t="s">
        <v>8655</v>
      </c>
      <c r="B7557" s="9">
        <v>5</v>
      </c>
      <c r="C7557" s="257" t="s">
        <v>13723</v>
      </c>
      <c r="D7557" s="9">
        <v>5.5903776279032577E-2</v>
      </c>
      <c r="E7557" s="9">
        <v>1724465.2324523926</v>
      </c>
      <c r="F7557" s="257" t="s">
        <v>17979</v>
      </c>
      <c r="G7557" s="9"/>
      <c r="H7557" s="257" t="s">
        <v>25561</v>
      </c>
      <c r="I7557" s="9">
        <v>4</v>
      </c>
    </row>
    <row r="7558" spans="1:9">
      <c r="A7558" s="257" t="s">
        <v>8656</v>
      </c>
      <c r="B7558" s="9">
        <v>5</v>
      </c>
      <c r="C7558" s="257" t="s">
        <v>13723</v>
      </c>
      <c r="D7558" s="9">
        <v>3.8612168346694169E-2</v>
      </c>
      <c r="E7558" s="9">
        <v>1724465.2324523926</v>
      </c>
      <c r="F7558" s="257" t="s">
        <v>17980</v>
      </c>
      <c r="G7558" s="9"/>
      <c r="H7558" s="257" t="s">
        <v>25562</v>
      </c>
      <c r="I7558" s="9">
        <v>4</v>
      </c>
    </row>
    <row r="7559" spans="1:9">
      <c r="A7559" s="257" t="s">
        <v>8657</v>
      </c>
      <c r="B7559" s="9">
        <v>5</v>
      </c>
      <c r="C7559" s="257" t="s">
        <v>13723</v>
      </c>
      <c r="D7559" s="9">
        <v>6.9262926254852669E-2</v>
      </c>
      <c r="E7559" s="9">
        <v>1724465.2324523926</v>
      </c>
      <c r="F7559" s="257" t="s">
        <v>17981</v>
      </c>
      <c r="G7559" s="9"/>
      <c r="H7559" s="257" t="s">
        <v>25563</v>
      </c>
      <c r="I7559" s="9">
        <v>4</v>
      </c>
    </row>
    <row r="7560" spans="1:9">
      <c r="A7560" s="257" t="s">
        <v>8658</v>
      </c>
      <c r="B7560" s="9">
        <v>5</v>
      </c>
      <c r="C7560" s="257" t="s">
        <v>13723</v>
      </c>
      <c r="D7560" s="9">
        <v>5.1762907149682812E-2</v>
      </c>
      <c r="E7560" s="9">
        <v>1724465.2324523926</v>
      </c>
      <c r="F7560" s="257" t="s">
        <v>17982</v>
      </c>
      <c r="G7560" s="9"/>
      <c r="H7560" s="257" t="s">
        <v>25564</v>
      </c>
      <c r="I7560" s="9">
        <v>4</v>
      </c>
    </row>
    <row r="7561" spans="1:9">
      <c r="A7561" s="257" t="s">
        <v>8659</v>
      </c>
      <c r="B7561" s="9">
        <v>5</v>
      </c>
      <c r="C7561" s="257" t="s">
        <v>13723</v>
      </c>
      <c r="D7561" s="9">
        <v>5.6885383996386207E-2</v>
      </c>
      <c r="E7561" s="9">
        <v>1724465.2324523926</v>
      </c>
      <c r="F7561" s="257" t="s">
        <v>17983</v>
      </c>
      <c r="G7561" s="9"/>
      <c r="H7561" s="257" t="s">
        <v>25565</v>
      </c>
      <c r="I7561" s="9">
        <v>4</v>
      </c>
    </row>
    <row r="7562" spans="1:9">
      <c r="A7562" s="257" t="s">
        <v>8660</v>
      </c>
      <c r="B7562" s="9">
        <v>5</v>
      </c>
      <c r="C7562" s="257" t="s">
        <v>13723</v>
      </c>
      <c r="D7562" s="9">
        <v>0.11438745164911279</v>
      </c>
      <c r="E7562" s="9">
        <v>1724465.2324523926</v>
      </c>
      <c r="F7562" s="257" t="s">
        <v>17984</v>
      </c>
      <c r="G7562" s="9"/>
      <c r="H7562" s="257" t="s">
        <v>25566</v>
      </c>
      <c r="I7562" s="9">
        <v>4</v>
      </c>
    </row>
    <row r="7563" spans="1:9">
      <c r="A7563" s="257" t="s">
        <v>8661</v>
      </c>
      <c r="B7563" s="9">
        <v>5</v>
      </c>
      <c r="C7563" s="257" t="s">
        <v>13723</v>
      </c>
      <c r="D7563" s="9">
        <v>4.553168747092648E-2</v>
      </c>
      <c r="E7563" s="9">
        <v>1724465.2324523926</v>
      </c>
      <c r="F7563" s="257" t="s">
        <v>17985</v>
      </c>
      <c r="G7563" s="9"/>
      <c r="H7563" s="257" t="s">
        <v>25567</v>
      </c>
      <c r="I7563" s="9">
        <v>4</v>
      </c>
    </row>
    <row r="7564" spans="1:9">
      <c r="A7564" s="257" t="s">
        <v>8662</v>
      </c>
      <c r="B7564" s="9">
        <v>5</v>
      </c>
      <c r="C7564" s="257" t="s">
        <v>13723</v>
      </c>
      <c r="D7564" s="9">
        <v>9.5647078387357722E-3</v>
      </c>
      <c r="E7564" s="9">
        <v>1724465.2324523926</v>
      </c>
      <c r="F7564" s="257" t="s">
        <v>17986</v>
      </c>
      <c r="G7564" s="9"/>
      <c r="H7564" s="257" t="s">
        <v>25568</v>
      </c>
      <c r="I7564" s="9">
        <v>4</v>
      </c>
    </row>
    <row r="7565" spans="1:9">
      <c r="A7565" s="257" t="s">
        <v>8663</v>
      </c>
      <c r="B7565" s="9">
        <v>5</v>
      </c>
      <c r="C7565" s="257" t="s">
        <v>13723</v>
      </c>
      <c r="D7565" s="9">
        <v>4.4962651424182438E-2</v>
      </c>
      <c r="E7565" s="9">
        <v>1724465.2324523926</v>
      </c>
      <c r="F7565" s="257" t="s">
        <v>17987</v>
      </c>
      <c r="G7565" s="9"/>
      <c r="H7565" s="257" t="s">
        <v>25569</v>
      </c>
      <c r="I7565" s="9">
        <v>4</v>
      </c>
    </row>
    <row r="7566" spans="1:9">
      <c r="A7566" s="257" t="s">
        <v>8664</v>
      </c>
      <c r="B7566" s="9">
        <v>5</v>
      </c>
      <c r="C7566" s="257" t="s">
        <v>13723</v>
      </c>
      <c r="D7566" s="9">
        <v>5.2426945031584793E-2</v>
      </c>
      <c r="E7566" s="9">
        <v>1724465.2324523926</v>
      </c>
      <c r="F7566" s="257" t="s">
        <v>17988</v>
      </c>
      <c r="G7566" s="9"/>
      <c r="H7566" s="257" t="s">
        <v>25570</v>
      </c>
      <c r="I7566" s="9">
        <v>4</v>
      </c>
    </row>
    <row r="7567" spans="1:9">
      <c r="A7567" s="257" t="s">
        <v>8665</v>
      </c>
      <c r="B7567" s="9">
        <v>6</v>
      </c>
      <c r="C7567" s="257" t="s">
        <v>13723</v>
      </c>
      <c r="D7567" s="9">
        <v>7.9161225015622089E-2</v>
      </c>
      <c r="E7567" s="9">
        <v>1727309.5965805054</v>
      </c>
      <c r="F7567" s="257" t="s">
        <v>17989</v>
      </c>
      <c r="G7567" s="9"/>
      <c r="H7567" s="257" t="s">
        <v>25571</v>
      </c>
      <c r="I7567" s="9">
        <v>4</v>
      </c>
    </row>
    <row r="7568" spans="1:9">
      <c r="A7568" s="257" t="s">
        <v>8666</v>
      </c>
      <c r="B7568" s="9">
        <v>6</v>
      </c>
      <c r="C7568" s="257" t="s">
        <v>13723</v>
      </c>
      <c r="D7568" s="9">
        <v>6.312123584585376E-2</v>
      </c>
      <c r="E7568" s="9">
        <v>1727309.5965805054</v>
      </c>
      <c r="F7568" s="257" t="s">
        <v>17990</v>
      </c>
      <c r="G7568" s="9"/>
      <c r="H7568" s="257" t="s">
        <v>25572</v>
      </c>
      <c r="I7568" s="9">
        <v>4</v>
      </c>
    </row>
    <row r="7569" spans="1:9">
      <c r="A7569" s="257" t="s">
        <v>8667</v>
      </c>
      <c r="B7569" s="9">
        <v>6</v>
      </c>
      <c r="C7569" s="257" t="s">
        <v>13723</v>
      </c>
      <c r="D7569" s="9">
        <v>5.7175895232142122E-2</v>
      </c>
      <c r="E7569" s="9">
        <v>1727309.5965805054</v>
      </c>
      <c r="F7569" s="257" t="s">
        <v>17991</v>
      </c>
      <c r="G7569" s="9"/>
      <c r="H7569" s="257" t="s">
        <v>25573</v>
      </c>
      <c r="I7569" s="9">
        <v>4</v>
      </c>
    </row>
    <row r="7570" spans="1:9">
      <c r="A7570" s="257" t="s">
        <v>8668</v>
      </c>
      <c r="B7570" s="9">
        <v>6</v>
      </c>
      <c r="C7570" s="257" t="s">
        <v>13723</v>
      </c>
      <c r="D7570" s="9">
        <v>7.5766719554342818E-2</v>
      </c>
      <c r="E7570" s="9">
        <v>1727309.5965805054</v>
      </c>
      <c r="F7570" s="257" t="s">
        <v>17992</v>
      </c>
      <c r="G7570" s="9"/>
      <c r="H7570" s="257" t="s">
        <v>25574</v>
      </c>
      <c r="I7570" s="9">
        <v>4</v>
      </c>
    </row>
    <row r="7571" spans="1:9">
      <c r="A7571" s="257" t="s">
        <v>8669</v>
      </c>
      <c r="B7571" s="9">
        <v>6</v>
      </c>
      <c r="C7571" s="257" t="s">
        <v>13723</v>
      </c>
      <c r="D7571" s="9">
        <v>8.4534619503206343E-2</v>
      </c>
      <c r="E7571" s="9">
        <v>1727309.5965805054</v>
      </c>
      <c r="F7571" s="257" t="s">
        <v>17993</v>
      </c>
      <c r="G7571" s="9"/>
      <c r="H7571" s="257" t="s">
        <v>25575</v>
      </c>
      <c r="I7571" s="9">
        <v>4</v>
      </c>
    </row>
    <row r="7572" spans="1:9">
      <c r="A7572" s="257" t="s">
        <v>8670</v>
      </c>
      <c r="B7572" s="9">
        <v>6</v>
      </c>
      <c r="C7572" s="257" t="s">
        <v>13723</v>
      </c>
      <c r="D7572" s="9">
        <v>6.11360524424523E-2</v>
      </c>
      <c r="E7572" s="9">
        <v>1727309.5965805054</v>
      </c>
      <c r="F7572" s="257" t="s">
        <v>17994</v>
      </c>
      <c r="G7572" s="9"/>
      <c r="H7572" s="257" t="s">
        <v>25576</v>
      </c>
      <c r="I7572" s="9">
        <v>4</v>
      </c>
    </row>
    <row r="7573" spans="1:9">
      <c r="A7573" s="257" t="s">
        <v>8671</v>
      </c>
      <c r="B7573" s="9">
        <v>6</v>
      </c>
      <c r="C7573" s="257" t="s">
        <v>13723</v>
      </c>
      <c r="D7573" s="9">
        <v>7.4407416941388291E-2</v>
      </c>
      <c r="E7573" s="9">
        <v>1727309.5965805054</v>
      </c>
      <c r="F7573" s="257" t="s">
        <v>17995</v>
      </c>
      <c r="G7573" s="9"/>
      <c r="H7573" s="257" t="s">
        <v>25577</v>
      </c>
      <c r="I7573" s="9">
        <v>4</v>
      </c>
    </row>
    <row r="7574" spans="1:9">
      <c r="A7574" s="257" t="s">
        <v>8672</v>
      </c>
      <c r="B7574" s="9">
        <v>6</v>
      </c>
      <c r="C7574" s="257" t="s">
        <v>13723</v>
      </c>
      <c r="D7574" s="9">
        <v>7.9896364354204788E-2</v>
      </c>
      <c r="E7574" s="9">
        <v>1727309.5965805054</v>
      </c>
      <c r="F7574" s="257" t="s">
        <v>17996</v>
      </c>
      <c r="G7574" s="9"/>
      <c r="H7574" s="257" t="s">
        <v>25578</v>
      </c>
      <c r="I7574" s="9">
        <v>4</v>
      </c>
    </row>
    <row r="7575" spans="1:9">
      <c r="A7575" s="257" t="s">
        <v>8673</v>
      </c>
      <c r="B7575" s="9">
        <v>6</v>
      </c>
      <c r="C7575" s="257" t="s">
        <v>13723</v>
      </c>
      <c r="D7575" s="9">
        <v>3.9061917323978228E-2</v>
      </c>
      <c r="E7575" s="9">
        <v>1727309.5965805054</v>
      </c>
      <c r="F7575" s="257" t="s">
        <v>17997</v>
      </c>
      <c r="G7575" s="9"/>
      <c r="H7575" s="257" t="s">
        <v>25579</v>
      </c>
      <c r="I7575" s="9">
        <v>4</v>
      </c>
    </row>
    <row r="7576" spans="1:9">
      <c r="A7576" s="257" t="s">
        <v>8674</v>
      </c>
      <c r="B7576" s="9">
        <v>6</v>
      </c>
      <c r="C7576" s="257" t="s">
        <v>13723</v>
      </c>
      <c r="D7576" s="9">
        <v>6.84186092233625E-2</v>
      </c>
      <c r="E7576" s="9">
        <v>1727309.5965805054</v>
      </c>
      <c r="F7576" s="257" t="s">
        <v>17998</v>
      </c>
      <c r="G7576" s="9"/>
      <c r="H7576" s="257" t="s">
        <v>25580</v>
      </c>
      <c r="I7576" s="9">
        <v>4</v>
      </c>
    </row>
    <row r="7577" spans="1:9">
      <c r="A7577" s="257" t="s">
        <v>8675</v>
      </c>
      <c r="B7577" s="9">
        <v>6</v>
      </c>
      <c r="C7577" s="257" t="s">
        <v>13723</v>
      </c>
      <c r="D7577" s="9">
        <v>7.6973257904952158E-2</v>
      </c>
      <c r="E7577" s="9">
        <v>1727309.5965805054</v>
      </c>
      <c r="F7577" s="257" t="s">
        <v>17999</v>
      </c>
      <c r="G7577" s="9"/>
      <c r="H7577" s="257" t="s">
        <v>25581</v>
      </c>
      <c r="I7577" s="9">
        <v>4</v>
      </c>
    </row>
    <row r="7578" spans="1:9">
      <c r="A7578" s="257" t="s">
        <v>8676</v>
      </c>
      <c r="B7578" s="9">
        <v>6</v>
      </c>
      <c r="C7578" s="257" t="s">
        <v>13723</v>
      </c>
      <c r="D7578" s="9">
        <v>7.902223118131832E-2</v>
      </c>
      <c r="E7578" s="9">
        <v>1727309.5965805054</v>
      </c>
      <c r="F7578" s="257" t="s">
        <v>18000</v>
      </c>
      <c r="G7578" s="9"/>
      <c r="H7578" s="257" t="s">
        <v>25582</v>
      </c>
      <c r="I7578" s="9">
        <v>4</v>
      </c>
    </row>
    <row r="7579" spans="1:9">
      <c r="A7579" s="257" t="s">
        <v>8677</v>
      </c>
      <c r="B7579" s="9">
        <v>6</v>
      </c>
      <c r="C7579" s="257" t="s">
        <v>13723</v>
      </c>
      <c r="D7579" s="9">
        <v>7.2303243997629218E-2</v>
      </c>
      <c r="E7579" s="9">
        <v>1727309.5965805054</v>
      </c>
      <c r="F7579" s="257" t="s">
        <v>18001</v>
      </c>
      <c r="G7579" s="9"/>
      <c r="H7579" s="257" t="s">
        <v>25583</v>
      </c>
      <c r="I7579" s="9">
        <v>4</v>
      </c>
    </row>
    <row r="7580" spans="1:9">
      <c r="A7580" s="257" t="s">
        <v>8678</v>
      </c>
      <c r="B7580" s="9">
        <v>6</v>
      </c>
      <c r="C7580" s="257" t="s">
        <v>13723</v>
      </c>
      <c r="D7580" s="9">
        <v>7.7894539784439415E-2</v>
      </c>
      <c r="E7580" s="9">
        <v>1727309.5965805054</v>
      </c>
      <c r="F7580" s="257" t="s">
        <v>18002</v>
      </c>
      <c r="G7580" s="9"/>
      <c r="H7580" s="257" t="s">
        <v>25584</v>
      </c>
      <c r="I7580" s="9">
        <v>4</v>
      </c>
    </row>
    <row r="7581" spans="1:9">
      <c r="A7581" s="257" t="s">
        <v>8679</v>
      </c>
      <c r="B7581" s="9">
        <v>6</v>
      </c>
      <c r="C7581" s="257" t="s">
        <v>13723</v>
      </c>
      <c r="D7581" s="9">
        <v>7.8141060629726075E-2</v>
      </c>
      <c r="E7581" s="9">
        <v>1727309.5965805054</v>
      </c>
      <c r="F7581" s="257" t="s">
        <v>18003</v>
      </c>
      <c r="G7581" s="9"/>
      <c r="H7581" s="257" t="s">
        <v>25585</v>
      </c>
      <c r="I7581" s="9">
        <v>4</v>
      </c>
    </row>
    <row r="7582" spans="1:9">
      <c r="A7582" s="257" t="s">
        <v>8680</v>
      </c>
      <c r="B7582" s="9">
        <v>6</v>
      </c>
      <c r="C7582" s="257" t="s">
        <v>13723</v>
      </c>
      <c r="D7582" s="9">
        <v>7.6585967989752715E-2</v>
      </c>
      <c r="E7582" s="9">
        <v>1727309.5965805054</v>
      </c>
      <c r="F7582" s="257" t="s">
        <v>18004</v>
      </c>
      <c r="G7582" s="9"/>
      <c r="H7582" s="257" t="s">
        <v>25586</v>
      </c>
      <c r="I7582" s="9">
        <v>4</v>
      </c>
    </row>
    <row r="7583" spans="1:9">
      <c r="A7583" s="257" t="s">
        <v>8681</v>
      </c>
      <c r="B7583" s="9">
        <v>6</v>
      </c>
      <c r="C7583" s="257" t="s">
        <v>13723</v>
      </c>
      <c r="D7583" s="9">
        <v>7.7946577550652235E-2</v>
      </c>
      <c r="E7583" s="9">
        <v>1727309.5965805054</v>
      </c>
      <c r="F7583" s="257" t="s">
        <v>18005</v>
      </c>
      <c r="G7583" s="9"/>
      <c r="H7583" s="257" t="s">
        <v>25587</v>
      </c>
      <c r="I7583" s="9">
        <v>4</v>
      </c>
    </row>
    <row r="7584" spans="1:9">
      <c r="A7584" s="257" t="s">
        <v>8682</v>
      </c>
      <c r="B7584" s="9">
        <v>6</v>
      </c>
      <c r="C7584" s="257" t="s">
        <v>13723</v>
      </c>
      <c r="D7584" s="9">
        <v>7.9909807599407384E-2</v>
      </c>
      <c r="E7584" s="9">
        <v>1727309.5965805054</v>
      </c>
      <c r="F7584" s="257" t="s">
        <v>18006</v>
      </c>
      <c r="G7584" s="9"/>
      <c r="H7584" s="257" t="s">
        <v>25588</v>
      </c>
      <c r="I7584" s="9">
        <v>4</v>
      </c>
    </row>
    <row r="7585" spans="1:9">
      <c r="A7585" s="257" t="s">
        <v>8683</v>
      </c>
      <c r="B7585" s="9">
        <v>6</v>
      </c>
      <c r="C7585" s="257" t="s">
        <v>13723</v>
      </c>
      <c r="D7585" s="9">
        <v>7.9932250237260541E-2</v>
      </c>
      <c r="E7585" s="9">
        <v>1727309.5965805054</v>
      </c>
      <c r="F7585" s="257" t="s">
        <v>18007</v>
      </c>
      <c r="G7585" s="9"/>
      <c r="H7585" s="257" t="s">
        <v>25589</v>
      </c>
      <c r="I7585" s="9">
        <v>4</v>
      </c>
    </row>
    <row r="7586" spans="1:9">
      <c r="A7586" s="257" t="s">
        <v>8684</v>
      </c>
      <c r="B7586" s="9">
        <v>6</v>
      </c>
      <c r="C7586" s="257" t="s">
        <v>13723</v>
      </c>
      <c r="D7586" s="9">
        <v>7.6205478649203032E-2</v>
      </c>
      <c r="E7586" s="9">
        <v>1727309.5965805054</v>
      </c>
      <c r="F7586" s="257" t="s">
        <v>18008</v>
      </c>
      <c r="G7586" s="9"/>
      <c r="H7586" s="257" t="s">
        <v>25590</v>
      </c>
      <c r="I7586" s="9">
        <v>4</v>
      </c>
    </row>
    <row r="7587" spans="1:9">
      <c r="A7587" s="257" t="s">
        <v>8685</v>
      </c>
      <c r="B7587" s="9">
        <v>6</v>
      </c>
      <c r="C7587" s="257" t="s">
        <v>13723</v>
      </c>
      <c r="D7587" s="9">
        <v>7.2475931799384274E-2</v>
      </c>
      <c r="E7587" s="9">
        <v>1727309.5965805054</v>
      </c>
      <c r="F7587" s="257" t="s">
        <v>18009</v>
      </c>
      <c r="G7587" s="9"/>
      <c r="H7587" s="257" t="s">
        <v>25591</v>
      </c>
      <c r="I7587" s="9">
        <v>4</v>
      </c>
    </row>
    <row r="7588" spans="1:9">
      <c r="A7588" s="257" t="s">
        <v>8686</v>
      </c>
      <c r="B7588" s="9">
        <v>6</v>
      </c>
      <c r="C7588" s="257" t="s">
        <v>13723</v>
      </c>
      <c r="D7588" s="9">
        <v>8.1353075837813579E-2</v>
      </c>
      <c r="E7588" s="9">
        <v>1727309.5965805054</v>
      </c>
      <c r="F7588" s="257" t="s">
        <v>18010</v>
      </c>
      <c r="G7588" s="9"/>
      <c r="H7588" s="257" t="s">
        <v>25592</v>
      </c>
      <c r="I7588" s="9">
        <v>4</v>
      </c>
    </row>
    <row r="7589" spans="1:9">
      <c r="A7589" s="257" t="s">
        <v>8687</v>
      </c>
      <c r="B7589" s="9">
        <v>6</v>
      </c>
      <c r="C7589" s="257" t="s">
        <v>13723</v>
      </c>
      <c r="D7589" s="9"/>
      <c r="E7589" s="9">
        <v>1727309.5965805054</v>
      </c>
      <c r="F7589" s="257" t="s">
        <v>18011</v>
      </c>
      <c r="G7589" s="9"/>
      <c r="H7589" s="257" t="s">
        <v>25593</v>
      </c>
      <c r="I7589" s="9">
        <v>4</v>
      </c>
    </row>
    <row r="7590" spans="1:9">
      <c r="A7590" s="257" t="s">
        <v>8688</v>
      </c>
      <c r="B7590" s="9">
        <v>6</v>
      </c>
      <c r="C7590" s="257" t="s">
        <v>13723</v>
      </c>
      <c r="D7590" s="9">
        <v>7.9082432565873731E-2</v>
      </c>
      <c r="E7590" s="9">
        <v>1727309.5965805054</v>
      </c>
      <c r="F7590" s="257" t="s">
        <v>18012</v>
      </c>
      <c r="G7590" s="9"/>
      <c r="H7590" s="257" t="s">
        <v>25594</v>
      </c>
      <c r="I7590" s="9">
        <v>4</v>
      </c>
    </row>
    <row r="7591" spans="1:9">
      <c r="A7591" s="257" t="s">
        <v>8689</v>
      </c>
      <c r="B7591" s="9">
        <v>6</v>
      </c>
      <c r="C7591" s="257" t="s">
        <v>13723</v>
      </c>
      <c r="D7591" s="9">
        <v>7.9489743203614238E-2</v>
      </c>
      <c r="E7591" s="9">
        <v>1727309.5965805054</v>
      </c>
      <c r="F7591" s="257" t="s">
        <v>18013</v>
      </c>
      <c r="G7591" s="9"/>
      <c r="H7591" s="257" t="s">
        <v>25595</v>
      </c>
      <c r="I7591" s="9">
        <v>4</v>
      </c>
    </row>
    <row r="7592" spans="1:9">
      <c r="A7592" s="257" t="s">
        <v>8690</v>
      </c>
      <c r="B7592" s="9">
        <v>7</v>
      </c>
      <c r="C7592" s="257" t="s">
        <v>13723</v>
      </c>
      <c r="D7592" s="9">
        <v>9.8241105898608752E-2</v>
      </c>
      <c r="E7592" s="9">
        <v>1724929.0217895508</v>
      </c>
      <c r="F7592" s="257" t="s">
        <v>18014</v>
      </c>
      <c r="G7592" s="9"/>
      <c r="H7592" s="257" t="s">
        <v>25596</v>
      </c>
      <c r="I7592" s="9">
        <v>4</v>
      </c>
    </row>
    <row r="7593" spans="1:9">
      <c r="A7593" s="257" t="s">
        <v>8691</v>
      </c>
      <c r="B7593" s="9">
        <v>7</v>
      </c>
      <c r="C7593" s="257" t="s">
        <v>13723</v>
      </c>
      <c r="D7593" s="9">
        <v>0.1089258021868246</v>
      </c>
      <c r="E7593" s="9">
        <v>1724929.0217895508</v>
      </c>
      <c r="F7593" s="257" t="s">
        <v>18015</v>
      </c>
      <c r="G7593" s="9"/>
      <c r="H7593" s="257" t="s">
        <v>25597</v>
      </c>
      <c r="I7593" s="9">
        <v>4</v>
      </c>
    </row>
    <row r="7594" spans="1:9">
      <c r="A7594" s="257" t="s">
        <v>8692</v>
      </c>
      <c r="B7594" s="9">
        <v>7</v>
      </c>
      <c r="C7594" s="257" t="s">
        <v>13723</v>
      </c>
      <c r="D7594" s="9">
        <v>9.5481885625935778E-2</v>
      </c>
      <c r="E7594" s="9">
        <v>1724929.0217895508</v>
      </c>
      <c r="F7594" s="257" t="s">
        <v>18016</v>
      </c>
      <c r="G7594" s="9"/>
      <c r="H7594" s="257" t="s">
        <v>25598</v>
      </c>
      <c r="I7594" s="9">
        <v>4</v>
      </c>
    </row>
    <row r="7595" spans="1:9">
      <c r="A7595" s="257" t="s">
        <v>8693</v>
      </c>
      <c r="B7595" s="9">
        <v>7</v>
      </c>
      <c r="C7595" s="257" t="s">
        <v>13723</v>
      </c>
      <c r="D7595" s="9">
        <v>9.2981157141637044E-2</v>
      </c>
      <c r="E7595" s="9">
        <v>1724929.0217895508</v>
      </c>
      <c r="F7595" s="257" t="s">
        <v>18017</v>
      </c>
      <c r="G7595" s="9"/>
      <c r="H7595" s="257" t="s">
        <v>25599</v>
      </c>
      <c r="I7595" s="9">
        <v>4</v>
      </c>
    </row>
    <row r="7596" spans="1:9">
      <c r="A7596" s="257" t="s">
        <v>8694</v>
      </c>
      <c r="B7596" s="9">
        <v>7</v>
      </c>
      <c r="C7596" s="257" t="s">
        <v>13723</v>
      </c>
      <c r="D7596" s="9"/>
      <c r="E7596" s="9">
        <v>1724929.0217895508</v>
      </c>
      <c r="F7596" s="257" t="s">
        <v>18018</v>
      </c>
      <c r="G7596" s="9"/>
      <c r="H7596" s="257" t="s">
        <v>25600</v>
      </c>
      <c r="I7596" s="9">
        <v>4</v>
      </c>
    </row>
    <row r="7597" spans="1:9">
      <c r="A7597" s="257" t="s">
        <v>8695</v>
      </c>
      <c r="B7597" s="9">
        <v>7</v>
      </c>
      <c r="C7597" s="257" t="s">
        <v>13723</v>
      </c>
      <c r="D7597" s="9">
        <v>9.9040966384497928E-2</v>
      </c>
      <c r="E7597" s="9">
        <v>1724929.0217895508</v>
      </c>
      <c r="F7597" s="257" t="s">
        <v>18019</v>
      </c>
      <c r="G7597" s="9"/>
      <c r="H7597" s="257" t="s">
        <v>25601</v>
      </c>
      <c r="I7597" s="9">
        <v>4</v>
      </c>
    </row>
    <row r="7598" spans="1:9">
      <c r="A7598" s="257" t="s">
        <v>8696</v>
      </c>
      <c r="B7598" s="9">
        <v>7</v>
      </c>
      <c r="C7598" s="257" t="s">
        <v>13723</v>
      </c>
      <c r="D7598" s="9">
        <v>7.7414629360245471E-2</v>
      </c>
      <c r="E7598" s="9">
        <v>1724929.0217895508</v>
      </c>
      <c r="F7598" s="257" t="s">
        <v>18020</v>
      </c>
      <c r="G7598" s="9"/>
      <c r="H7598" s="257" t="s">
        <v>25602</v>
      </c>
      <c r="I7598" s="9">
        <v>4</v>
      </c>
    </row>
    <row r="7599" spans="1:9">
      <c r="A7599" s="257" t="s">
        <v>8697</v>
      </c>
      <c r="B7599" s="9">
        <v>7</v>
      </c>
      <c r="C7599" s="257" t="s">
        <v>13723</v>
      </c>
      <c r="D7599" s="9">
        <v>0.10065566794389562</v>
      </c>
      <c r="E7599" s="9">
        <v>1724929.0217895508</v>
      </c>
      <c r="F7599" s="257" t="s">
        <v>18021</v>
      </c>
      <c r="G7599" s="9"/>
      <c r="H7599" s="257" t="s">
        <v>25603</v>
      </c>
      <c r="I7599" s="9">
        <v>4</v>
      </c>
    </row>
    <row r="7600" spans="1:9">
      <c r="A7600" s="257" t="s">
        <v>8698</v>
      </c>
      <c r="B7600" s="9">
        <v>7</v>
      </c>
      <c r="C7600" s="257" t="s">
        <v>13723</v>
      </c>
      <c r="D7600" s="9">
        <v>0.1148105212209813</v>
      </c>
      <c r="E7600" s="9">
        <v>1724929.0217895508</v>
      </c>
      <c r="F7600" s="257" t="s">
        <v>18022</v>
      </c>
      <c r="G7600" s="9"/>
      <c r="H7600" s="257" t="s">
        <v>25604</v>
      </c>
      <c r="I7600" s="9">
        <v>4</v>
      </c>
    </row>
    <row r="7601" spans="1:9">
      <c r="A7601" s="257" t="s">
        <v>8699</v>
      </c>
      <c r="B7601" s="9">
        <v>7</v>
      </c>
      <c r="C7601" s="257" t="s">
        <v>13723</v>
      </c>
      <c r="D7601" s="9">
        <v>0.110534120392781</v>
      </c>
      <c r="E7601" s="9">
        <v>1724929.0217895508</v>
      </c>
      <c r="F7601" s="257" t="s">
        <v>18023</v>
      </c>
      <c r="G7601" s="9"/>
      <c r="H7601" s="257" t="s">
        <v>25605</v>
      </c>
      <c r="I7601" s="9">
        <v>4</v>
      </c>
    </row>
    <row r="7602" spans="1:9">
      <c r="A7602" s="257" t="s">
        <v>8700</v>
      </c>
      <c r="B7602" s="9">
        <v>7</v>
      </c>
      <c r="C7602" s="257" t="s">
        <v>13723</v>
      </c>
      <c r="D7602" s="9">
        <v>8.2094736661593781E-2</v>
      </c>
      <c r="E7602" s="9">
        <v>1724929.0217895508</v>
      </c>
      <c r="F7602" s="257" t="s">
        <v>18024</v>
      </c>
      <c r="G7602" s="9"/>
      <c r="H7602" s="257" t="s">
        <v>25606</v>
      </c>
      <c r="I7602" s="9">
        <v>4</v>
      </c>
    </row>
    <row r="7603" spans="1:9">
      <c r="A7603" s="257" t="s">
        <v>8701</v>
      </c>
      <c r="B7603" s="9">
        <v>7</v>
      </c>
      <c r="C7603" s="257" t="s">
        <v>13723</v>
      </c>
      <c r="D7603" s="9">
        <v>0.12293988604626278</v>
      </c>
      <c r="E7603" s="9">
        <v>1724929.0217895508</v>
      </c>
      <c r="F7603" s="257" t="s">
        <v>18025</v>
      </c>
      <c r="G7603" s="9"/>
      <c r="H7603" s="257" t="s">
        <v>25607</v>
      </c>
      <c r="I7603" s="9">
        <v>4</v>
      </c>
    </row>
    <row r="7604" spans="1:9">
      <c r="A7604" s="257" t="s">
        <v>8702</v>
      </c>
      <c r="B7604" s="9">
        <v>7</v>
      </c>
      <c r="C7604" s="257" t="s">
        <v>13723</v>
      </c>
      <c r="D7604" s="9">
        <v>0.11638336172684863</v>
      </c>
      <c r="E7604" s="9">
        <v>1724929.0217895508</v>
      </c>
      <c r="F7604" s="257" t="s">
        <v>18026</v>
      </c>
      <c r="G7604" s="9"/>
      <c r="H7604" s="257" t="s">
        <v>25608</v>
      </c>
      <c r="I7604" s="9">
        <v>4</v>
      </c>
    </row>
    <row r="7605" spans="1:9">
      <c r="A7605" s="257" t="s">
        <v>8703</v>
      </c>
      <c r="B7605" s="9">
        <v>7</v>
      </c>
      <c r="C7605" s="257" t="s">
        <v>13723</v>
      </c>
      <c r="D7605" s="9">
        <v>0.10604293768962861</v>
      </c>
      <c r="E7605" s="9">
        <v>1724929.0217895508</v>
      </c>
      <c r="F7605" s="257" t="s">
        <v>18027</v>
      </c>
      <c r="G7605" s="9"/>
      <c r="H7605" s="257" t="s">
        <v>25609</v>
      </c>
      <c r="I7605" s="9">
        <v>4</v>
      </c>
    </row>
    <row r="7606" spans="1:9">
      <c r="A7606" s="257" t="s">
        <v>8704</v>
      </c>
      <c r="B7606" s="9">
        <v>7</v>
      </c>
      <c r="C7606" s="257" t="s">
        <v>13723</v>
      </c>
      <c r="D7606" s="9">
        <v>0.10872736099372277</v>
      </c>
      <c r="E7606" s="9">
        <v>1724929.0217895508</v>
      </c>
      <c r="F7606" s="257" t="s">
        <v>18028</v>
      </c>
      <c r="G7606" s="9"/>
      <c r="H7606" s="257" t="s">
        <v>25610</v>
      </c>
      <c r="I7606" s="9">
        <v>4</v>
      </c>
    </row>
    <row r="7607" spans="1:9">
      <c r="A7607" s="257" t="s">
        <v>8705</v>
      </c>
      <c r="B7607" s="9">
        <v>7</v>
      </c>
      <c r="C7607" s="257" t="s">
        <v>13723</v>
      </c>
      <c r="D7607" s="9">
        <v>5.1883374976125718E-2</v>
      </c>
      <c r="E7607" s="9">
        <v>1724929.0217895508</v>
      </c>
      <c r="F7607" s="257" t="s">
        <v>18029</v>
      </c>
      <c r="G7607" s="9"/>
      <c r="H7607" s="257" t="s">
        <v>25611</v>
      </c>
      <c r="I7607" s="9">
        <v>4</v>
      </c>
    </row>
    <row r="7608" spans="1:9">
      <c r="A7608" s="257" t="s">
        <v>8706</v>
      </c>
      <c r="B7608" s="9">
        <v>7</v>
      </c>
      <c r="C7608" s="257" t="s">
        <v>13723</v>
      </c>
      <c r="D7608" s="9">
        <v>8.7328893989228759E-2</v>
      </c>
      <c r="E7608" s="9">
        <v>1724929.0217895508</v>
      </c>
      <c r="F7608" s="257" t="s">
        <v>18030</v>
      </c>
      <c r="G7608" s="9"/>
      <c r="H7608" s="257" t="s">
        <v>25612</v>
      </c>
      <c r="I7608" s="9">
        <v>4</v>
      </c>
    </row>
    <row r="7609" spans="1:9">
      <c r="A7609" s="257" t="s">
        <v>8707</v>
      </c>
      <c r="B7609" s="9">
        <v>7</v>
      </c>
      <c r="C7609" s="257" t="s">
        <v>13723</v>
      </c>
      <c r="D7609" s="9">
        <v>9.5792117884606967E-2</v>
      </c>
      <c r="E7609" s="9">
        <v>1724929.0217895508</v>
      </c>
      <c r="F7609" s="257" t="s">
        <v>18031</v>
      </c>
      <c r="G7609" s="9"/>
      <c r="H7609" s="257" t="s">
        <v>25613</v>
      </c>
      <c r="I7609" s="9">
        <v>4</v>
      </c>
    </row>
    <row r="7610" spans="1:9">
      <c r="A7610" s="257" t="s">
        <v>8708</v>
      </c>
      <c r="B7610" s="9">
        <v>7</v>
      </c>
      <c r="C7610" s="257" t="s">
        <v>13723</v>
      </c>
      <c r="D7610" s="9">
        <v>7.3206004101598568E-2</v>
      </c>
      <c r="E7610" s="9">
        <v>1724929.0217895508</v>
      </c>
      <c r="F7610" s="257" t="s">
        <v>18032</v>
      </c>
      <c r="G7610" s="9"/>
      <c r="H7610" s="257" t="s">
        <v>25614</v>
      </c>
      <c r="I7610" s="9">
        <v>4</v>
      </c>
    </row>
    <row r="7611" spans="1:9">
      <c r="A7611" s="257" t="s">
        <v>8709</v>
      </c>
      <c r="B7611" s="9">
        <v>7</v>
      </c>
      <c r="C7611" s="257" t="s">
        <v>13723</v>
      </c>
      <c r="D7611" s="9">
        <v>0.10010900752559372</v>
      </c>
      <c r="E7611" s="9">
        <v>1724929.0217895508</v>
      </c>
      <c r="F7611" s="257" t="s">
        <v>18033</v>
      </c>
      <c r="G7611" s="9"/>
      <c r="H7611" s="257" t="s">
        <v>25615</v>
      </c>
      <c r="I7611" s="9">
        <v>4</v>
      </c>
    </row>
    <row r="7612" spans="1:9">
      <c r="A7612" s="257" t="s">
        <v>8710</v>
      </c>
      <c r="B7612" s="9">
        <v>7</v>
      </c>
      <c r="C7612" s="257" t="s">
        <v>13723</v>
      </c>
      <c r="D7612" s="9">
        <v>0.11646739334254254</v>
      </c>
      <c r="E7612" s="9">
        <v>1724929.0217895508</v>
      </c>
      <c r="F7612" s="257" t="s">
        <v>18034</v>
      </c>
      <c r="G7612" s="9"/>
      <c r="H7612" s="257" t="s">
        <v>25616</v>
      </c>
      <c r="I7612" s="9">
        <v>4</v>
      </c>
    </row>
    <row r="7613" spans="1:9">
      <c r="A7613" s="257" t="s">
        <v>8711</v>
      </c>
      <c r="B7613" s="9">
        <v>7</v>
      </c>
      <c r="C7613" s="257" t="s">
        <v>13723</v>
      </c>
      <c r="D7613" s="9">
        <v>9.246055021371101E-2</v>
      </c>
      <c r="E7613" s="9">
        <v>1724929.0217895508</v>
      </c>
      <c r="F7613" s="257" t="s">
        <v>18035</v>
      </c>
      <c r="G7613" s="9"/>
      <c r="H7613" s="257" t="s">
        <v>25617</v>
      </c>
      <c r="I7613" s="9">
        <v>4</v>
      </c>
    </row>
    <row r="7614" spans="1:9">
      <c r="A7614" s="257" t="s">
        <v>8712</v>
      </c>
      <c r="B7614" s="9">
        <v>7</v>
      </c>
      <c r="C7614" s="257" t="s">
        <v>13723</v>
      </c>
      <c r="D7614" s="9">
        <v>7.2834255968722797E-2</v>
      </c>
      <c r="E7614" s="9">
        <v>1724929.0217895508</v>
      </c>
      <c r="F7614" s="257" t="s">
        <v>18036</v>
      </c>
      <c r="G7614" s="9"/>
      <c r="H7614" s="257" t="s">
        <v>25618</v>
      </c>
      <c r="I7614" s="9">
        <v>4</v>
      </c>
    </row>
    <row r="7615" spans="1:9">
      <c r="A7615" s="257" t="s">
        <v>8713</v>
      </c>
      <c r="B7615" s="9">
        <v>7</v>
      </c>
      <c r="C7615" s="257" t="s">
        <v>13723</v>
      </c>
      <c r="D7615" s="9">
        <v>9.9419900505453518E-2</v>
      </c>
      <c r="E7615" s="9">
        <v>1724929.0217895508</v>
      </c>
      <c r="F7615" s="257" t="s">
        <v>18037</v>
      </c>
      <c r="G7615" s="9"/>
      <c r="H7615" s="257" t="s">
        <v>25619</v>
      </c>
      <c r="I7615" s="9">
        <v>4</v>
      </c>
    </row>
    <row r="7616" spans="1:9">
      <c r="A7616" s="257" t="s">
        <v>8714</v>
      </c>
      <c r="B7616" s="9">
        <v>7</v>
      </c>
      <c r="C7616" s="257" t="s">
        <v>13723</v>
      </c>
      <c r="D7616" s="9">
        <v>0.10926684707355663</v>
      </c>
      <c r="E7616" s="9">
        <v>1724929.0217895508</v>
      </c>
      <c r="F7616" s="257" t="s">
        <v>18038</v>
      </c>
      <c r="G7616" s="9"/>
      <c r="H7616" s="257" t="s">
        <v>25620</v>
      </c>
      <c r="I7616" s="9">
        <v>4</v>
      </c>
    </row>
    <row r="7617" spans="1:9">
      <c r="A7617" s="257" t="s">
        <v>8715</v>
      </c>
      <c r="B7617" s="9">
        <v>8</v>
      </c>
      <c r="C7617" s="257" t="s">
        <v>13723</v>
      </c>
      <c r="D7617" s="9">
        <v>0.13648067965280988</v>
      </c>
      <c r="E7617" s="9">
        <v>1724851.1857852936</v>
      </c>
      <c r="F7617" s="257" t="s">
        <v>18038</v>
      </c>
      <c r="G7617" s="9"/>
      <c r="H7617" s="257" t="s">
        <v>25621</v>
      </c>
      <c r="I7617" s="9">
        <v>4</v>
      </c>
    </row>
    <row r="7618" spans="1:9">
      <c r="A7618" s="257" t="s">
        <v>8716</v>
      </c>
      <c r="B7618" s="9">
        <v>8</v>
      </c>
      <c r="C7618" s="257" t="s">
        <v>13723</v>
      </c>
      <c r="D7618" s="9">
        <v>4.2417918474209435E-2</v>
      </c>
      <c r="E7618" s="9">
        <v>1724851.1857852936</v>
      </c>
      <c r="F7618" s="257" t="s">
        <v>18039</v>
      </c>
      <c r="G7618" s="9"/>
      <c r="H7618" s="257" t="s">
        <v>25622</v>
      </c>
      <c r="I7618" s="9">
        <v>4</v>
      </c>
    </row>
    <row r="7619" spans="1:9">
      <c r="A7619" s="257" t="s">
        <v>8717</v>
      </c>
      <c r="B7619" s="9">
        <v>8</v>
      </c>
      <c r="C7619" s="257" t="s">
        <v>13723</v>
      </c>
      <c r="D7619" s="9">
        <v>0.12634819018589785</v>
      </c>
      <c r="E7619" s="9">
        <v>1724851.1857852936</v>
      </c>
      <c r="F7619" s="257" t="s">
        <v>18040</v>
      </c>
      <c r="G7619" s="9"/>
      <c r="H7619" s="257" t="s">
        <v>25623</v>
      </c>
      <c r="I7619" s="9">
        <v>4</v>
      </c>
    </row>
    <row r="7620" spans="1:9">
      <c r="A7620" s="257" t="s">
        <v>8718</v>
      </c>
      <c r="B7620" s="9">
        <v>8</v>
      </c>
      <c r="C7620" s="257" t="s">
        <v>13723</v>
      </c>
      <c r="D7620" s="9">
        <v>0.13827903395678082</v>
      </c>
      <c r="E7620" s="9">
        <v>1724851.1857852936</v>
      </c>
      <c r="F7620" s="257" t="s">
        <v>18041</v>
      </c>
      <c r="G7620" s="9"/>
      <c r="H7620" s="257" t="s">
        <v>25624</v>
      </c>
      <c r="I7620" s="9">
        <v>4</v>
      </c>
    </row>
    <row r="7621" spans="1:9">
      <c r="A7621" s="257" t="s">
        <v>8719</v>
      </c>
      <c r="B7621" s="9">
        <v>8</v>
      </c>
      <c r="C7621" s="257" t="s">
        <v>13723</v>
      </c>
      <c r="D7621" s="9">
        <v>0.1237204260169175</v>
      </c>
      <c r="E7621" s="9">
        <v>1724851.1857852936</v>
      </c>
      <c r="F7621" s="257" t="s">
        <v>18042</v>
      </c>
      <c r="G7621" s="9"/>
      <c r="H7621" s="257" t="s">
        <v>25625</v>
      </c>
      <c r="I7621" s="9">
        <v>4</v>
      </c>
    </row>
    <row r="7622" spans="1:9">
      <c r="A7622" s="257" t="s">
        <v>8720</v>
      </c>
      <c r="B7622" s="9">
        <v>8</v>
      </c>
      <c r="C7622" s="257" t="s">
        <v>13723</v>
      </c>
      <c r="D7622" s="9">
        <v>0.12137539801981556</v>
      </c>
      <c r="E7622" s="9">
        <v>1724851.1857852936</v>
      </c>
      <c r="F7622" s="257" t="s">
        <v>18043</v>
      </c>
      <c r="G7622" s="9"/>
      <c r="H7622" s="257" t="s">
        <v>25626</v>
      </c>
      <c r="I7622" s="9">
        <v>4</v>
      </c>
    </row>
    <row r="7623" spans="1:9">
      <c r="A7623" s="257" t="s">
        <v>8721</v>
      </c>
      <c r="B7623" s="9">
        <v>8</v>
      </c>
      <c r="C7623" s="257" t="s">
        <v>13723</v>
      </c>
      <c r="D7623" s="9">
        <v>0.13830704035166855</v>
      </c>
      <c r="E7623" s="9">
        <v>1724851.1857852936</v>
      </c>
      <c r="F7623" s="257" t="s">
        <v>18044</v>
      </c>
      <c r="G7623" s="9"/>
      <c r="H7623" s="257" t="s">
        <v>25627</v>
      </c>
      <c r="I7623" s="9">
        <v>4</v>
      </c>
    </row>
    <row r="7624" spans="1:9">
      <c r="A7624" s="257" t="s">
        <v>8722</v>
      </c>
      <c r="B7624" s="9">
        <v>8</v>
      </c>
      <c r="C7624" s="257" t="s">
        <v>13723</v>
      </c>
      <c r="D7624" s="9">
        <v>0.13913756229370122</v>
      </c>
      <c r="E7624" s="9">
        <v>1724851.1857852936</v>
      </c>
      <c r="F7624" s="257" t="s">
        <v>18045</v>
      </c>
      <c r="G7624" s="9"/>
      <c r="H7624" s="257" t="s">
        <v>25628</v>
      </c>
      <c r="I7624" s="9">
        <v>4</v>
      </c>
    </row>
    <row r="7625" spans="1:9">
      <c r="A7625" s="257" t="s">
        <v>8723</v>
      </c>
      <c r="B7625" s="9">
        <v>8</v>
      </c>
      <c r="C7625" s="257" t="s">
        <v>13723</v>
      </c>
      <c r="D7625" s="9">
        <v>4.6373449928648523E-2</v>
      </c>
      <c r="E7625" s="9">
        <v>1724851.1857852936</v>
      </c>
      <c r="F7625" s="257" t="s">
        <v>18046</v>
      </c>
      <c r="G7625" s="9"/>
      <c r="H7625" s="257" t="s">
        <v>25629</v>
      </c>
      <c r="I7625" s="9">
        <v>4</v>
      </c>
    </row>
    <row r="7626" spans="1:9">
      <c r="A7626" s="257" t="s">
        <v>8724</v>
      </c>
      <c r="B7626" s="9">
        <v>8</v>
      </c>
      <c r="C7626" s="257" t="s">
        <v>13723</v>
      </c>
      <c r="D7626" s="9">
        <v>5.8318657185572276E-2</v>
      </c>
      <c r="E7626" s="9">
        <v>1724851.1857852936</v>
      </c>
      <c r="F7626" s="257" t="s">
        <v>18047</v>
      </c>
      <c r="G7626" s="9"/>
      <c r="H7626" s="257" t="s">
        <v>25630</v>
      </c>
      <c r="I7626" s="9">
        <v>4</v>
      </c>
    </row>
    <row r="7627" spans="1:9">
      <c r="A7627" s="257" t="s">
        <v>8725</v>
      </c>
      <c r="B7627" s="9">
        <v>8</v>
      </c>
      <c r="C7627" s="257" t="s">
        <v>13723</v>
      </c>
      <c r="D7627" s="9">
        <v>0.13237887335831761</v>
      </c>
      <c r="E7627" s="9">
        <v>1724851.1857852936</v>
      </c>
      <c r="F7627" s="257" t="s">
        <v>18048</v>
      </c>
      <c r="G7627" s="9"/>
      <c r="H7627" s="257" t="s">
        <v>25631</v>
      </c>
      <c r="I7627" s="9">
        <v>4</v>
      </c>
    </row>
    <row r="7628" spans="1:9">
      <c r="A7628" s="257" t="s">
        <v>8726</v>
      </c>
      <c r="B7628" s="9">
        <v>8</v>
      </c>
      <c r="C7628" s="257" t="s">
        <v>13723</v>
      </c>
      <c r="D7628" s="9">
        <v>0.14374210028123993</v>
      </c>
      <c r="E7628" s="9">
        <v>1724851.1857852936</v>
      </c>
      <c r="F7628" s="257" t="s">
        <v>18049</v>
      </c>
      <c r="G7628" s="9"/>
      <c r="H7628" s="257" t="s">
        <v>25632</v>
      </c>
      <c r="I7628" s="9">
        <v>4</v>
      </c>
    </row>
    <row r="7629" spans="1:9">
      <c r="A7629" s="257" t="s">
        <v>8727</v>
      </c>
      <c r="B7629" s="9">
        <v>8</v>
      </c>
      <c r="C7629" s="257" t="s">
        <v>13723</v>
      </c>
      <c r="D7629" s="9">
        <v>4.0454948698704571E-2</v>
      </c>
      <c r="E7629" s="9">
        <v>1724851.1857852936</v>
      </c>
      <c r="F7629" s="257" t="s">
        <v>18050</v>
      </c>
      <c r="G7629" s="9"/>
      <c r="H7629" s="257" t="s">
        <v>25633</v>
      </c>
      <c r="I7629" s="9">
        <v>4</v>
      </c>
    </row>
    <row r="7630" spans="1:9">
      <c r="A7630" s="257" t="s">
        <v>8728</v>
      </c>
      <c r="B7630" s="9">
        <v>8</v>
      </c>
      <c r="C7630" s="257" t="s">
        <v>13723</v>
      </c>
      <c r="D7630" s="9">
        <v>0.13221246695419139</v>
      </c>
      <c r="E7630" s="9">
        <v>1724851.1857852936</v>
      </c>
      <c r="F7630" s="257" t="s">
        <v>18051</v>
      </c>
      <c r="G7630" s="9"/>
      <c r="H7630" s="257" t="s">
        <v>25634</v>
      </c>
      <c r="I7630" s="9">
        <v>4</v>
      </c>
    </row>
    <row r="7631" spans="1:9">
      <c r="A7631" s="257" t="s">
        <v>8729</v>
      </c>
      <c r="B7631" s="9">
        <v>8</v>
      </c>
      <c r="C7631" s="257" t="s">
        <v>13723</v>
      </c>
      <c r="D7631" s="9">
        <v>0.14398810536896078</v>
      </c>
      <c r="E7631" s="9">
        <v>1724851.1857852936</v>
      </c>
      <c r="F7631" s="257" t="s">
        <v>18052</v>
      </c>
      <c r="G7631" s="9"/>
      <c r="H7631" s="257" t="s">
        <v>25635</v>
      </c>
      <c r="I7631" s="9">
        <v>4</v>
      </c>
    </row>
    <row r="7632" spans="1:9">
      <c r="A7632" s="257" t="s">
        <v>8730</v>
      </c>
      <c r="B7632" s="9">
        <v>8</v>
      </c>
      <c r="C7632" s="257" t="s">
        <v>13723</v>
      </c>
      <c r="D7632" s="9">
        <v>0.12241782654238853</v>
      </c>
      <c r="E7632" s="9">
        <v>1724851.1857852936</v>
      </c>
      <c r="F7632" s="257" t="s">
        <v>18053</v>
      </c>
      <c r="G7632" s="9"/>
      <c r="H7632" s="257" t="s">
        <v>25636</v>
      </c>
      <c r="I7632" s="9">
        <v>4</v>
      </c>
    </row>
    <row r="7633" spans="1:9">
      <c r="A7633" s="257" t="s">
        <v>8731</v>
      </c>
      <c r="B7633" s="9">
        <v>8</v>
      </c>
      <c r="C7633" s="257" t="s">
        <v>13723</v>
      </c>
      <c r="D7633" s="9"/>
      <c r="E7633" s="9">
        <v>1724851.1857852936</v>
      </c>
      <c r="F7633" s="257" t="s">
        <v>18054</v>
      </c>
      <c r="G7633" s="9"/>
      <c r="H7633" s="257" t="s">
        <v>25637</v>
      </c>
      <c r="I7633" s="9">
        <v>4</v>
      </c>
    </row>
    <row r="7634" spans="1:9">
      <c r="A7634" s="257" t="s">
        <v>8732</v>
      </c>
      <c r="B7634" s="9">
        <v>8</v>
      </c>
      <c r="C7634" s="257" t="s">
        <v>13723</v>
      </c>
      <c r="D7634" s="9">
        <v>0.13792236047488957</v>
      </c>
      <c r="E7634" s="9">
        <v>1724851.1857852936</v>
      </c>
      <c r="F7634" s="257" t="s">
        <v>18055</v>
      </c>
      <c r="G7634" s="9"/>
      <c r="H7634" s="257" t="s">
        <v>25638</v>
      </c>
      <c r="I7634" s="9">
        <v>4</v>
      </c>
    </row>
    <row r="7635" spans="1:9">
      <c r="A7635" s="257" t="s">
        <v>8733</v>
      </c>
      <c r="B7635" s="9">
        <v>8</v>
      </c>
      <c r="C7635" s="257" t="s">
        <v>13723</v>
      </c>
      <c r="D7635" s="9">
        <v>0.12393752944203629</v>
      </c>
      <c r="E7635" s="9">
        <v>1724851.1857852936</v>
      </c>
      <c r="F7635" s="257" t="s">
        <v>18056</v>
      </c>
      <c r="G7635" s="9"/>
      <c r="H7635" s="257" t="s">
        <v>25639</v>
      </c>
      <c r="I7635" s="9">
        <v>4</v>
      </c>
    </row>
    <row r="7636" spans="1:9">
      <c r="A7636" s="257" t="s">
        <v>8734</v>
      </c>
      <c r="B7636" s="9">
        <v>8</v>
      </c>
      <c r="C7636" s="257" t="s">
        <v>13723</v>
      </c>
      <c r="D7636" s="9">
        <v>0.12838482127535122</v>
      </c>
      <c r="E7636" s="9">
        <v>1724851.1857852936</v>
      </c>
      <c r="F7636" s="257" t="s">
        <v>18057</v>
      </c>
      <c r="G7636" s="9"/>
      <c r="H7636" s="257" t="s">
        <v>25640</v>
      </c>
      <c r="I7636" s="9">
        <v>4</v>
      </c>
    </row>
    <row r="7637" spans="1:9">
      <c r="A7637" s="257" t="s">
        <v>8735</v>
      </c>
      <c r="B7637" s="9">
        <v>8</v>
      </c>
      <c r="C7637" s="257" t="s">
        <v>13723</v>
      </c>
      <c r="D7637" s="9">
        <v>0.11579926358300632</v>
      </c>
      <c r="E7637" s="9">
        <v>1724851.1857852936</v>
      </c>
      <c r="F7637" s="257" t="s">
        <v>18058</v>
      </c>
      <c r="G7637" s="9"/>
      <c r="H7637" s="257" t="s">
        <v>25641</v>
      </c>
      <c r="I7637" s="9">
        <v>4</v>
      </c>
    </row>
    <row r="7638" spans="1:9">
      <c r="A7638" s="257" t="s">
        <v>8736</v>
      </c>
      <c r="B7638" s="9">
        <v>8</v>
      </c>
      <c r="C7638" s="257" t="s">
        <v>13723</v>
      </c>
      <c r="D7638" s="9">
        <v>7.9567428907027143E-2</v>
      </c>
      <c r="E7638" s="9">
        <v>1724851.1857852936</v>
      </c>
      <c r="F7638" s="257" t="s">
        <v>18059</v>
      </c>
      <c r="G7638" s="9"/>
      <c r="H7638" s="257" t="s">
        <v>25642</v>
      </c>
      <c r="I7638" s="9">
        <v>4</v>
      </c>
    </row>
    <row r="7639" spans="1:9">
      <c r="A7639" s="257" t="s">
        <v>8737</v>
      </c>
      <c r="B7639" s="9">
        <v>8</v>
      </c>
      <c r="C7639" s="257" t="s">
        <v>13723</v>
      </c>
      <c r="D7639" s="9">
        <v>0.12850913102162093</v>
      </c>
      <c r="E7639" s="9">
        <v>1724851.1857852936</v>
      </c>
      <c r="F7639" s="257" t="s">
        <v>18060</v>
      </c>
      <c r="G7639" s="9"/>
      <c r="H7639" s="257" t="s">
        <v>25643</v>
      </c>
      <c r="I7639" s="9">
        <v>4</v>
      </c>
    </row>
    <row r="7640" spans="1:9">
      <c r="A7640" s="257" t="s">
        <v>8738</v>
      </c>
      <c r="B7640" s="9">
        <v>8</v>
      </c>
      <c r="C7640" s="257" t="s">
        <v>13723</v>
      </c>
      <c r="D7640" s="9">
        <v>4.1214915356871225E-2</v>
      </c>
      <c r="E7640" s="9">
        <v>1724851.1857852936</v>
      </c>
      <c r="F7640" s="257" t="s">
        <v>18061</v>
      </c>
      <c r="G7640" s="9"/>
      <c r="H7640" s="257" t="s">
        <v>25644</v>
      </c>
      <c r="I7640" s="9">
        <v>4</v>
      </c>
    </row>
    <row r="7641" spans="1:9">
      <c r="A7641" s="257" t="s">
        <v>8739</v>
      </c>
      <c r="B7641" s="9">
        <v>8</v>
      </c>
      <c r="C7641" s="257" t="s">
        <v>13723</v>
      </c>
      <c r="D7641" s="9">
        <v>0.12168502818525306</v>
      </c>
      <c r="E7641" s="9">
        <v>1724851.1857852936</v>
      </c>
      <c r="F7641" s="257" t="s">
        <v>18062</v>
      </c>
      <c r="G7641" s="9"/>
      <c r="H7641" s="257" t="s">
        <v>25645</v>
      </c>
      <c r="I7641" s="9">
        <v>4</v>
      </c>
    </row>
    <row r="7642" spans="1:9">
      <c r="A7642" s="257" t="s">
        <v>8740</v>
      </c>
      <c r="B7642" s="9">
        <v>9</v>
      </c>
      <c r="C7642" s="257" t="s">
        <v>13723</v>
      </c>
      <c r="D7642" s="9">
        <v>0.18974196711786975</v>
      </c>
      <c r="E7642" s="9">
        <v>1721642.4785900116</v>
      </c>
      <c r="F7642" s="257" t="s">
        <v>18063</v>
      </c>
      <c r="G7642" s="9"/>
      <c r="H7642" s="257" t="s">
        <v>25646</v>
      </c>
      <c r="I7642" s="9">
        <v>4</v>
      </c>
    </row>
    <row r="7643" spans="1:9">
      <c r="A7643" s="257" t="s">
        <v>8741</v>
      </c>
      <c r="B7643" s="9">
        <v>9</v>
      </c>
      <c r="C7643" s="257" t="s">
        <v>13723</v>
      </c>
      <c r="D7643" s="9">
        <v>0.18874347206920317</v>
      </c>
      <c r="E7643" s="9">
        <v>1721642.4785900116</v>
      </c>
      <c r="F7643" s="257" t="s">
        <v>18064</v>
      </c>
      <c r="G7643" s="9"/>
      <c r="H7643" s="257" t="s">
        <v>25647</v>
      </c>
      <c r="I7643" s="9">
        <v>4</v>
      </c>
    </row>
    <row r="7644" spans="1:9">
      <c r="A7644" s="257" t="s">
        <v>8742</v>
      </c>
      <c r="B7644" s="9">
        <v>9</v>
      </c>
      <c r="C7644" s="257" t="s">
        <v>13723</v>
      </c>
      <c r="D7644" s="9">
        <v>0.19831295479961361</v>
      </c>
      <c r="E7644" s="9">
        <v>1721642.4785900116</v>
      </c>
      <c r="F7644" s="257" t="s">
        <v>18065</v>
      </c>
      <c r="G7644" s="9"/>
      <c r="H7644" s="257" t="s">
        <v>25648</v>
      </c>
      <c r="I7644" s="9">
        <v>4</v>
      </c>
    </row>
    <row r="7645" spans="1:9">
      <c r="A7645" s="257" t="s">
        <v>8743</v>
      </c>
      <c r="B7645" s="9">
        <v>9</v>
      </c>
      <c r="C7645" s="257" t="s">
        <v>13723</v>
      </c>
      <c r="D7645" s="9">
        <v>4.7561181402083048E-2</v>
      </c>
      <c r="E7645" s="9">
        <v>1721642.4785900116</v>
      </c>
      <c r="F7645" s="257" t="s">
        <v>18066</v>
      </c>
      <c r="G7645" s="9"/>
      <c r="H7645" s="257" t="s">
        <v>25649</v>
      </c>
      <c r="I7645" s="9">
        <v>4</v>
      </c>
    </row>
    <row r="7646" spans="1:9">
      <c r="A7646" s="257" t="s">
        <v>8744</v>
      </c>
      <c r="B7646" s="9">
        <v>9</v>
      </c>
      <c r="C7646" s="257" t="s">
        <v>13723</v>
      </c>
      <c r="D7646" s="9">
        <v>0.18861511804174524</v>
      </c>
      <c r="E7646" s="9">
        <v>1721642.4785900116</v>
      </c>
      <c r="F7646" s="257" t="s">
        <v>18067</v>
      </c>
      <c r="G7646" s="9"/>
      <c r="H7646" s="257" t="s">
        <v>25650</v>
      </c>
      <c r="I7646" s="9">
        <v>4</v>
      </c>
    </row>
    <row r="7647" spans="1:9">
      <c r="A7647" s="257" t="s">
        <v>8745</v>
      </c>
      <c r="B7647" s="9">
        <v>9</v>
      </c>
      <c r="C7647" s="257" t="s">
        <v>13723</v>
      </c>
      <c r="D7647" s="9">
        <v>0.1558840196597002</v>
      </c>
      <c r="E7647" s="9">
        <v>1721642.4785900116</v>
      </c>
      <c r="F7647" s="257" t="s">
        <v>18068</v>
      </c>
      <c r="G7647" s="9"/>
      <c r="H7647" s="257" t="s">
        <v>25651</v>
      </c>
      <c r="I7647" s="9">
        <v>4</v>
      </c>
    </row>
    <row r="7648" spans="1:9">
      <c r="A7648" s="257" t="s">
        <v>8746</v>
      </c>
      <c r="B7648" s="9">
        <v>9</v>
      </c>
      <c r="C7648" s="257" t="s">
        <v>13723</v>
      </c>
      <c r="D7648" s="9">
        <v>0.18164952161553138</v>
      </c>
      <c r="E7648" s="9">
        <v>1721642.4785900116</v>
      </c>
      <c r="F7648" s="257" t="s">
        <v>18069</v>
      </c>
      <c r="G7648" s="9"/>
      <c r="H7648" s="257" t="s">
        <v>25652</v>
      </c>
      <c r="I7648" s="9">
        <v>4</v>
      </c>
    </row>
    <row r="7649" spans="1:9">
      <c r="A7649" s="257" t="s">
        <v>8747</v>
      </c>
      <c r="B7649" s="9">
        <v>9</v>
      </c>
      <c r="C7649" s="257" t="s">
        <v>13723</v>
      </c>
      <c r="D7649" s="9">
        <v>0.19877087404845209</v>
      </c>
      <c r="E7649" s="9">
        <v>1721642.4785900116</v>
      </c>
      <c r="F7649" s="257" t="s">
        <v>18070</v>
      </c>
      <c r="G7649" s="9"/>
      <c r="H7649" s="257" t="s">
        <v>25653</v>
      </c>
      <c r="I7649" s="9">
        <v>4</v>
      </c>
    </row>
    <row r="7650" spans="1:9">
      <c r="A7650" s="257" t="s">
        <v>8748</v>
      </c>
      <c r="B7650" s="9">
        <v>9</v>
      </c>
      <c r="C7650" s="257" t="s">
        <v>13723</v>
      </c>
      <c r="D7650" s="9">
        <v>0.17689283088785523</v>
      </c>
      <c r="E7650" s="9">
        <v>1721642.4785900116</v>
      </c>
      <c r="F7650" s="257" t="s">
        <v>18071</v>
      </c>
      <c r="G7650" s="9"/>
      <c r="H7650" s="257" t="s">
        <v>25654</v>
      </c>
      <c r="I7650" s="9">
        <v>4</v>
      </c>
    </row>
    <row r="7651" spans="1:9">
      <c r="A7651" s="257" t="s">
        <v>8749</v>
      </c>
      <c r="B7651" s="9">
        <v>9</v>
      </c>
      <c r="C7651" s="257" t="s">
        <v>13723</v>
      </c>
      <c r="D7651" s="9">
        <v>3.6421126573480629E-2</v>
      </c>
      <c r="E7651" s="9">
        <v>1721642.4785900116</v>
      </c>
      <c r="F7651" s="257" t="s">
        <v>18072</v>
      </c>
      <c r="G7651" s="9"/>
      <c r="H7651" s="257" t="s">
        <v>25655</v>
      </c>
      <c r="I7651" s="9">
        <v>4</v>
      </c>
    </row>
    <row r="7652" spans="1:9">
      <c r="A7652" s="257" t="s">
        <v>8750</v>
      </c>
      <c r="B7652" s="9">
        <v>9</v>
      </c>
      <c r="C7652" s="257" t="s">
        <v>13723</v>
      </c>
      <c r="D7652" s="9">
        <v>0.1920062433609809</v>
      </c>
      <c r="E7652" s="9">
        <v>1721642.4785900116</v>
      </c>
      <c r="F7652" s="257" t="s">
        <v>18073</v>
      </c>
      <c r="G7652" s="9"/>
      <c r="H7652" s="257" t="s">
        <v>25656</v>
      </c>
      <c r="I7652" s="9">
        <v>4</v>
      </c>
    </row>
    <row r="7653" spans="1:9">
      <c r="A7653" s="257" t="s">
        <v>8751</v>
      </c>
      <c r="B7653" s="9">
        <v>9</v>
      </c>
      <c r="C7653" s="257" t="s">
        <v>13723</v>
      </c>
      <c r="D7653" s="9">
        <v>0.1625478109489335</v>
      </c>
      <c r="E7653" s="9">
        <v>1721642.4785900116</v>
      </c>
      <c r="F7653" s="257" t="s">
        <v>18074</v>
      </c>
      <c r="G7653" s="9"/>
      <c r="H7653" s="257" t="s">
        <v>25657</v>
      </c>
      <c r="I7653" s="9">
        <v>4</v>
      </c>
    </row>
    <row r="7654" spans="1:9">
      <c r="A7654" s="257" t="s">
        <v>8752</v>
      </c>
      <c r="B7654" s="9">
        <v>9</v>
      </c>
      <c r="C7654" s="257" t="s">
        <v>13723</v>
      </c>
      <c r="D7654" s="9">
        <v>3.5915251480114589E-2</v>
      </c>
      <c r="E7654" s="9">
        <v>1721642.4785900116</v>
      </c>
      <c r="F7654" s="257" t="s">
        <v>18075</v>
      </c>
      <c r="G7654" s="9"/>
      <c r="H7654" s="257" t="s">
        <v>25658</v>
      </c>
      <c r="I7654" s="9">
        <v>4</v>
      </c>
    </row>
    <row r="7655" spans="1:9">
      <c r="A7655" s="257" t="s">
        <v>8753</v>
      </c>
      <c r="B7655" s="9">
        <v>9</v>
      </c>
      <c r="C7655" s="257" t="s">
        <v>13723</v>
      </c>
      <c r="D7655" s="9">
        <v>0.16321707043131323</v>
      </c>
      <c r="E7655" s="9">
        <v>1721642.4785900116</v>
      </c>
      <c r="F7655" s="257" t="s">
        <v>18076</v>
      </c>
      <c r="G7655" s="9"/>
      <c r="H7655" s="257" t="s">
        <v>25659</v>
      </c>
      <c r="I7655" s="9">
        <v>4</v>
      </c>
    </row>
    <row r="7656" spans="1:9">
      <c r="A7656" s="257" t="s">
        <v>8754</v>
      </c>
      <c r="B7656" s="9">
        <v>9</v>
      </c>
      <c r="C7656" s="257" t="s">
        <v>13723</v>
      </c>
      <c r="D7656" s="9">
        <v>0.21178195245568962</v>
      </c>
      <c r="E7656" s="9">
        <v>1721642.4785900116</v>
      </c>
      <c r="F7656" s="257" t="s">
        <v>18077</v>
      </c>
      <c r="G7656" s="9"/>
      <c r="H7656" s="257" t="s">
        <v>25660</v>
      </c>
      <c r="I7656" s="9">
        <v>4</v>
      </c>
    </row>
    <row r="7657" spans="1:9">
      <c r="A7657" s="257" t="s">
        <v>8755</v>
      </c>
      <c r="B7657" s="9">
        <v>9</v>
      </c>
      <c r="C7657" s="257" t="s">
        <v>13723</v>
      </c>
      <c r="D7657" s="9">
        <v>0.12876841372157224</v>
      </c>
      <c r="E7657" s="9">
        <v>1721642.4785900116</v>
      </c>
      <c r="F7657" s="257" t="s">
        <v>18078</v>
      </c>
      <c r="G7657" s="9"/>
      <c r="H7657" s="257" t="s">
        <v>25661</v>
      </c>
      <c r="I7657" s="9">
        <v>4</v>
      </c>
    </row>
    <row r="7658" spans="1:9">
      <c r="A7658" s="257" t="s">
        <v>8756</v>
      </c>
      <c r="B7658" s="9">
        <v>9</v>
      </c>
      <c r="C7658" s="257" t="s">
        <v>13723</v>
      </c>
      <c r="D7658" s="9"/>
      <c r="E7658" s="9">
        <v>1721642.4785900116</v>
      </c>
      <c r="F7658" s="257" t="s">
        <v>18079</v>
      </c>
      <c r="G7658" s="9"/>
      <c r="H7658" s="257" t="s">
        <v>25662</v>
      </c>
      <c r="I7658" s="9">
        <v>4</v>
      </c>
    </row>
    <row r="7659" spans="1:9">
      <c r="A7659" s="257" t="s">
        <v>8757</v>
      </c>
      <c r="B7659" s="9">
        <v>9</v>
      </c>
      <c r="C7659" s="257" t="s">
        <v>13723</v>
      </c>
      <c r="D7659" s="9">
        <v>0.18184397883100809</v>
      </c>
      <c r="E7659" s="9">
        <v>1721642.4785900116</v>
      </c>
      <c r="F7659" s="257" t="s">
        <v>18080</v>
      </c>
      <c r="G7659" s="9"/>
      <c r="H7659" s="257" t="s">
        <v>25663</v>
      </c>
      <c r="I7659" s="9">
        <v>4</v>
      </c>
    </row>
    <row r="7660" spans="1:9">
      <c r="A7660" s="257" t="s">
        <v>8758</v>
      </c>
      <c r="B7660" s="9">
        <v>9</v>
      </c>
      <c r="C7660" s="257" t="s">
        <v>13723</v>
      </c>
      <c r="D7660" s="9">
        <v>3.7221910802319326E-2</v>
      </c>
      <c r="E7660" s="9">
        <v>1721642.4785900116</v>
      </c>
      <c r="F7660" s="257" t="s">
        <v>18081</v>
      </c>
      <c r="G7660" s="9"/>
      <c r="H7660" s="257" t="s">
        <v>25664</v>
      </c>
      <c r="I7660" s="9">
        <v>4</v>
      </c>
    </row>
    <row r="7661" spans="1:9">
      <c r="A7661" s="257" t="s">
        <v>8759</v>
      </c>
      <c r="B7661" s="9">
        <v>9</v>
      </c>
      <c r="C7661" s="257" t="s">
        <v>13723</v>
      </c>
      <c r="D7661" s="9">
        <v>0.17078859141766384</v>
      </c>
      <c r="E7661" s="9">
        <v>1721642.4785900116</v>
      </c>
      <c r="F7661" s="257" t="s">
        <v>18082</v>
      </c>
      <c r="G7661" s="9"/>
      <c r="H7661" s="257" t="s">
        <v>25665</v>
      </c>
      <c r="I7661" s="9">
        <v>4</v>
      </c>
    </row>
    <row r="7662" spans="1:9">
      <c r="A7662" s="257" t="s">
        <v>8760</v>
      </c>
      <c r="B7662" s="9">
        <v>9</v>
      </c>
      <c r="C7662" s="257" t="s">
        <v>13723</v>
      </c>
      <c r="D7662" s="9">
        <v>0.1591110880156188</v>
      </c>
      <c r="E7662" s="9">
        <v>1721642.4785900116</v>
      </c>
      <c r="F7662" s="257" t="s">
        <v>18083</v>
      </c>
      <c r="G7662" s="9"/>
      <c r="H7662" s="257" t="s">
        <v>25666</v>
      </c>
      <c r="I7662" s="9">
        <v>4</v>
      </c>
    </row>
    <row r="7663" spans="1:9">
      <c r="A7663" s="257" t="s">
        <v>8761</v>
      </c>
      <c r="B7663" s="9">
        <v>9</v>
      </c>
      <c r="C7663" s="257" t="s">
        <v>13723</v>
      </c>
      <c r="D7663" s="9">
        <v>0.18870980137947041</v>
      </c>
      <c r="E7663" s="9">
        <v>1721642.4785900116</v>
      </c>
      <c r="F7663" s="257" t="s">
        <v>18084</v>
      </c>
      <c r="G7663" s="9"/>
      <c r="H7663" s="257" t="s">
        <v>25667</v>
      </c>
      <c r="I7663" s="9">
        <v>4</v>
      </c>
    </row>
    <row r="7664" spans="1:9">
      <c r="A7664" s="257" t="s">
        <v>8762</v>
      </c>
      <c r="B7664" s="9">
        <v>9</v>
      </c>
      <c r="C7664" s="257" t="s">
        <v>13723</v>
      </c>
      <c r="D7664" s="9">
        <v>0.16993281076333516</v>
      </c>
      <c r="E7664" s="9">
        <v>1721642.4785900116</v>
      </c>
      <c r="F7664" s="257" t="s">
        <v>18085</v>
      </c>
      <c r="G7664" s="9"/>
      <c r="H7664" s="257" t="s">
        <v>25668</v>
      </c>
      <c r="I7664" s="9">
        <v>4</v>
      </c>
    </row>
    <row r="7665" spans="1:9">
      <c r="A7665" s="257" t="s">
        <v>8763</v>
      </c>
      <c r="B7665" s="9">
        <v>9</v>
      </c>
      <c r="C7665" s="257" t="s">
        <v>13723</v>
      </c>
      <c r="D7665" s="9">
        <v>0.17149234230375582</v>
      </c>
      <c r="E7665" s="9">
        <v>1721642.4785900116</v>
      </c>
      <c r="F7665" s="257" t="s">
        <v>18086</v>
      </c>
      <c r="G7665" s="9"/>
      <c r="H7665" s="257" t="s">
        <v>25669</v>
      </c>
      <c r="I7665" s="9">
        <v>4</v>
      </c>
    </row>
    <row r="7666" spans="1:9">
      <c r="A7666" s="257" t="s">
        <v>8764</v>
      </c>
      <c r="B7666" s="9">
        <v>9</v>
      </c>
      <c r="C7666" s="257" t="s">
        <v>13723</v>
      </c>
      <c r="D7666" s="9">
        <v>6.5869759040855028E-2</v>
      </c>
      <c r="E7666" s="9">
        <v>1721642.4785900116</v>
      </c>
      <c r="F7666" s="257" t="s">
        <v>18087</v>
      </c>
      <c r="G7666" s="9"/>
      <c r="H7666" s="257" t="s">
        <v>25670</v>
      </c>
      <c r="I7666" s="9">
        <v>4</v>
      </c>
    </row>
    <row r="7667" spans="1:9">
      <c r="A7667" s="257" t="s">
        <v>8765</v>
      </c>
      <c r="B7667" s="9">
        <v>10</v>
      </c>
      <c r="C7667" s="257" t="s">
        <v>13723</v>
      </c>
      <c r="D7667" s="9">
        <v>0.65567707439464573</v>
      </c>
      <c r="E7667" s="9">
        <v>1732307.5169143677</v>
      </c>
      <c r="F7667" s="257" t="s">
        <v>18088</v>
      </c>
      <c r="G7667" s="9"/>
      <c r="H7667" s="257" t="s">
        <v>25671</v>
      </c>
      <c r="I7667" s="9">
        <v>4</v>
      </c>
    </row>
    <row r="7668" spans="1:9">
      <c r="A7668" s="257" t="s">
        <v>8766</v>
      </c>
      <c r="B7668" s="9">
        <v>10</v>
      </c>
      <c r="C7668" s="257" t="s">
        <v>13723</v>
      </c>
      <c r="D7668" s="9">
        <v>0.27438051455386558</v>
      </c>
      <c r="E7668" s="9">
        <v>1732307.5169143677</v>
      </c>
      <c r="F7668" s="257" t="s">
        <v>18089</v>
      </c>
      <c r="G7668" s="9"/>
      <c r="H7668" s="257" t="s">
        <v>25672</v>
      </c>
      <c r="I7668" s="9">
        <v>4</v>
      </c>
    </row>
    <row r="7669" spans="1:9">
      <c r="A7669" s="257" t="s">
        <v>8767</v>
      </c>
      <c r="B7669" s="9">
        <v>10</v>
      </c>
      <c r="C7669" s="257" t="s">
        <v>13723</v>
      </c>
      <c r="D7669" s="9">
        <v>0.37535626945876743</v>
      </c>
      <c r="E7669" s="9">
        <v>1732307.5169143677</v>
      </c>
      <c r="F7669" s="257" t="s">
        <v>18090</v>
      </c>
      <c r="G7669" s="9"/>
      <c r="H7669" s="257" t="s">
        <v>25673</v>
      </c>
      <c r="I7669" s="9">
        <v>4</v>
      </c>
    </row>
    <row r="7670" spans="1:9">
      <c r="A7670" s="257" t="s">
        <v>8768</v>
      </c>
      <c r="B7670" s="9">
        <v>10</v>
      </c>
      <c r="C7670" s="257" t="s">
        <v>13723</v>
      </c>
      <c r="D7670" s="9">
        <v>5.1322736436319065E-2</v>
      </c>
      <c r="E7670" s="9">
        <v>1732307.5169143677</v>
      </c>
      <c r="F7670" s="257" t="s">
        <v>18091</v>
      </c>
      <c r="G7670" s="9"/>
      <c r="H7670" s="257" t="s">
        <v>25674</v>
      </c>
      <c r="I7670" s="9">
        <v>4</v>
      </c>
    </row>
    <row r="7671" spans="1:9">
      <c r="A7671" s="257" t="s">
        <v>8769</v>
      </c>
      <c r="B7671" s="9">
        <v>10</v>
      </c>
      <c r="C7671" s="257" t="s">
        <v>13723</v>
      </c>
      <c r="D7671" s="9">
        <v>4.6785576346259392E-2</v>
      </c>
      <c r="E7671" s="9">
        <v>1732307.5169143677</v>
      </c>
      <c r="F7671" s="257" t="s">
        <v>18092</v>
      </c>
      <c r="G7671" s="9"/>
      <c r="H7671" s="257" t="s">
        <v>25675</v>
      </c>
      <c r="I7671" s="9">
        <v>4</v>
      </c>
    </row>
    <row r="7672" spans="1:9">
      <c r="A7672" s="257" t="s">
        <v>8770</v>
      </c>
      <c r="B7672" s="9">
        <v>10</v>
      </c>
      <c r="C7672" s="257" t="s">
        <v>13723</v>
      </c>
      <c r="D7672" s="9">
        <v>0.32383682290307375</v>
      </c>
      <c r="E7672" s="9">
        <v>1732307.5169143677</v>
      </c>
      <c r="F7672" s="257" t="s">
        <v>18093</v>
      </c>
      <c r="G7672" s="9"/>
      <c r="H7672" s="257" t="s">
        <v>25676</v>
      </c>
      <c r="I7672" s="9">
        <v>4</v>
      </c>
    </row>
    <row r="7673" spans="1:9">
      <c r="A7673" s="257" t="s">
        <v>8771</v>
      </c>
      <c r="B7673" s="9">
        <v>10</v>
      </c>
      <c r="C7673" s="257" t="s">
        <v>13723</v>
      </c>
      <c r="D7673" s="9">
        <v>0.33860822581877076</v>
      </c>
      <c r="E7673" s="9">
        <v>1732307.5169143677</v>
      </c>
      <c r="F7673" s="257" t="s">
        <v>18094</v>
      </c>
      <c r="G7673" s="9"/>
      <c r="H7673" s="257" t="s">
        <v>25677</v>
      </c>
      <c r="I7673" s="9">
        <v>4</v>
      </c>
    </row>
    <row r="7674" spans="1:9">
      <c r="A7674" s="257" t="s">
        <v>8772</v>
      </c>
      <c r="B7674" s="9">
        <v>10</v>
      </c>
      <c r="C7674" s="257" t="s">
        <v>13723</v>
      </c>
      <c r="D7674" s="9">
        <v>0.31093741536215935</v>
      </c>
      <c r="E7674" s="9">
        <v>1732307.5169143677</v>
      </c>
      <c r="F7674" s="257" t="s">
        <v>18095</v>
      </c>
      <c r="G7674" s="9"/>
      <c r="H7674" s="257" t="s">
        <v>25678</v>
      </c>
      <c r="I7674" s="9">
        <v>4</v>
      </c>
    </row>
    <row r="7675" spans="1:9">
      <c r="A7675" s="257" t="s">
        <v>8773</v>
      </c>
      <c r="B7675" s="9">
        <v>10</v>
      </c>
      <c r="C7675" s="257" t="s">
        <v>13723</v>
      </c>
      <c r="D7675" s="9">
        <v>0.34220045221980022</v>
      </c>
      <c r="E7675" s="9">
        <v>1732307.5169143677</v>
      </c>
      <c r="F7675" s="257" t="s">
        <v>18096</v>
      </c>
      <c r="G7675" s="9"/>
      <c r="H7675" s="257" t="s">
        <v>25679</v>
      </c>
      <c r="I7675" s="9">
        <v>4</v>
      </c>
    </row>
    <row r="7676" spans="1:9">
      <c r="A7676" s="257" t="s">
        <v>8774</v>
      </c>
      <c r="B7676" s="9">
        <v>10</v>
      </c>
      <c r="C7676" s="257" t="s">
        <v>13723</v>
      </c>
      <c r="D7676" s="9">
        <v>0.38619394972211807</v>
      </c>
      <c r="E7676" s="9">
        <v>1732307.5169143677</v>
      </c>
      <c r="F7676" s="257" t="s">
        <v>18097</v>
      </c>
      <c r="G7676" s="9"/>
      <c r="H7676" s="257" t="s">
        <v>25680</v>
      </c>
      <c r="I7676" s="9">
        <v>4</v>
      </c>
    </row>
    <row r="7677" spans="1:9">
      <c r="A7677" s="257" t="s">
        <v>8775</v>
      </c>
      <c r="B7677" s="9">
        <v>10</v>
      </c>
      <c r="C7677" s="257" t="s">
        <v>13723</v>
      </c>
      <c r="D7677" s="9">
        <v>0.34645958719625897</v>
      </c>
      <c r="E7677" s="9">
        <v>1732307.5169143677</v>
      </c>
      <c r="F7677" s="257" t="s">
        <v>18098</v>
      </c>
      <c r="G7677" s="9"/>
      <c r="H7677" s="257" t="s">
        <v>25681</v>
      </c>
      <c r="I7677" s="9">
        <v>4</v>
      </c>
    </row>
    <row r="7678" spans="1:9">
      <c r="A7678" s="257" t="s">
        <v>8776</v>
      </c>
      <c r="B7678" s="9">
        <v>10</v>
      </c>
      <c r="C7678" s="257" t="s">
        <v>13723</v>
      </c>
      <c r="D7678" s="9">
        <v>0.36327128326234931</v>
      </c>
      <c r="E7678" s="9">
        <v>1732307.5169143677</v>
      </c>
      <c r="F7678" s="257" t="s">
        <v>18099</v>
      </c>
      <c r="G7678" s="9"/>
      <c r="H7678" s="257" t="s">
        <v>25682</v>
      </c>
      <c r="I7678" s="9">
        <v>4</v>
      </c>
    </row>
    <row r="7679" spans="1:9">
      <c r="A7679" s="257" t="s">
        <v>8777</v>
      </c>
      <c r="B7679" s="9">
        <v>10</v>
      </c>
      <c r="C7679" s="257" t="s">
        <v>13723</v>
      </c>
      <c r="D7679" s="9">
        <v>0.31061714428928661</v>
      </c>
      <c r="E7679" s="9">
        <v>1732307.5169143677</v>
      </c>
      <c r="F7679" s="257" t="s">
        <v>18100</v>
      </c>
      <c r="G7679" s="9"/>
      <c r="H7679" s="257" t="s">
        <v>25683</v>
      </c>
      <c r="I7679" s="9">
        <v>4</v>
      </c>
    </row>
    <row r="7680" spans="1:9">
      <c r="A7680" s="257" t="s">
        <v>8778</v>
      </c>
      <c r="B7680" s="9">
        <v>10</v>
      </c>
      <c r="C7680" s="257" t="s">
        <v>13723</v>
      </c>
      <c r="D7680" s="9">
        <v>2.9341647801693824E-2</v>
      </c>
      <c r="E7680" s="9">
        <v>1732307.5169143677</v>
      </c>
      <c r="F7680" s="257" t="s">
        <v>18101</v>
      </c>
      <c r="G7680" s="9"/>
      <c r="H7680" s="257" t="s">
        <v>25684</v>
      </c>
      <c r="I7680" s="9">
        <v>4</v>
      </c>
    </row>
    <row r="7681" spans="1:9">
      <c r="A7681" s="257" t="s">
        <v>8779</v>
      </c>
      <c r="B7681" s="9">
        <v>10</v>
      </c>
      <c r="C7681" s="257" t="s">
        <v>13723</v>
      </c>
      <c r="D7681" s="9">
        <v>8.5525163635061185E-2</v>
      </c>
      <c r="E7681" s="9">
        <v>1732307.5169143677</v>
      </c>
      <c r="F7681" s="257" t="s">
        <v>18102</v>
      </c>
      <c r="G7681" s="9"/>
      <c r="H7681" s="257" t="s">
        <v>25685</v>
      </c>
      <c r="I7681" s="9">
        <v>4</v>
      </c>
    </row>
    <row r="7682" spans="1:9">
      <c r="A7682" s="257" t="s">
        <v>8780</v>
      </c>
      <c r="B7682" s="9">
        <v>10</v>
      </c>
      <c r="C7682" s="257" t="s">
        <v>13723</v>
      </c>
      <c r="D7682" s="9">
        <v>0.30605527858410764</v>
      </c>
      <c r="E7682" s="9">
        <v>1732307.5169143677</v>
      </c>
      <c r="F7682" s="257" t="s">
        <v>18103</v>
      </c>
      <c r="G7682" s="9"/>
      <c r="H7682" s="257" t="s">
        <v>25686</v>
      </c>
      <c r="I7682" s="9">
        <v>4</v>
      </c>
    </row>
    <row r="7683" spans="1:9">
      <c r="A7683" s="257" t="s">
        <v>8781</v>
      </c>
      <c r="B7683" s="9">
        <v>10</v>
      </c>
      <c r="C7683" s="257" t="s">
        <v>13723</v>
      </c>
      <c r="D7683" s="9">
        <v>0.31693200813670214</v>
      </c>
      <c r="E7683" s="9">
        <v>1732307.5169143677</v>
      </c>
      <c r="F7683" s="257" t="s">
        <v>18104</v>
      </c>
      <c r="G7683" s="9"/>
      <c r="H7683" s="257" t="s">
        <v>25687</v>
      </c>
      <c r="I7683" s="9">
        <v>4</v>
      </c>
    </row>
    <row r="7684" spans="1:9">
      <c r="A7684" s="257" t="s">
        <v>8782</v>
      </c>
      <c r="B7684" s="9">
        <v>10</v>
      </c>
      <c r="C7684" s="257" t="s">
        <v>13723</v>
      </c>
      <c r="D7684" s="9">
        <v>0.32361157818993164</v>
      </c>
      <c r="E7684" s="9">
        <v>1732307.5169143677</v>
      </c>
      <c r="F7684" s="257" t="s">
        <v>18105</v>
      </c>
      <c r="G7684" s="9"/>
      <c r="H7684" s="257" t="s">
        <v>25688</v>
      </c>
      <c r="I7684" s="9">
        <v>4</v>
      </c>
    </row>
    <row r="7685" spans="1:9">
      <c r="A7685" s="257" t="s">
        <v>8783</v>
      </c>
      <c r="B7685" s="9">
        <v>10</v>
      </c>
      <c r="C7685" s="257" t="s">
        <v>13723</v>
      </c>
      <c r="D7685" s="9">
        <v>0.36441220751810355</v>
      </c>
      <c r="E7685" s="9">
        <v>1732307.5169143677</v>
      </c>
      <c r="F7685" s="257" t="s">
        <v>18106</v>
      </c>
      <c r="G7685" s="9"/>
      <c r="H7685" s="257" t="s">
        <v>25689</v>
      </c>
      <c r="I7685" s="9">
        <v>4</v>
      </c>
    </row>
    <row r="7686" spans="1:9">
      <c r="A7686" s="257" t="s">
        <v>8784</v>
      </c>
      <c r="B7686" s="9">
        <v>10</v>
      </c>
      <c r="C7686" s="257" t="s">
        <v>13723</v>
      </c>
      <c r="D7686" s="9">
        <v>1.8321889090973504E-2</v>
      </c>
      <c r="E7686" s="9">
        <v>1732307.5169143677</v>
      </c>
      <c r="F7686" s="257" t="s">
        <v>18107</v>
      </c>
      <c r="G7686" s="9"/>
      <c r="H7686" s="257" t="s">
        <v>25690</v>
      </c>
      <c r="I7686" s="9">
        <v>4</v>
      </c>
    </row>
    <row r="7687" spans="1:9">
      <c r="A7687" s="257" t="s">
        <v>8785</v>
      </c>
      <c r="B7687" s="9">
        <v>10</v>
      </c>
      <c r="C7687" s="257" t="s">
        <v>13723</v>
      </c>
      <c r="D7687" s="9">
        <v>0.47418962187226432</v>
      </c>
      <c r="E7687" s="9">
        <v>1732307.5169143677</v>
      </c>
      <c r="F7687" s="257" t="s">
        <v>18108</v>
      </c>
      <c r="G7687" s="9"/>
      <c r="H7687" s="257" t="s">
        <v>25691</v>
      </c>
      <c r="I7687" s="9">
        <v>4</v>
      </c>
    </row>
    <row r="7688" spans="1:9">
      <c r="A7688" s="257" t="s">
        <v>8786</v>
      </c>
      <c r="B7688" s="9">
        <v>10</v>
      </c>
      <c r="C7688" s="257" t="s">
        <v>13723</v>
      </c>
      <c r="D7688" s="9"/>
      <c r="E7688" s="9">
        <v>1732307.5169143677</v>
      </c>
      <c r="F7688" s="257" t="s">
        <v>18109</v>
      </c>
      <c r="G7688" s="9"/>
      <c r="H7688" s="257" t="s">
        <v>25692</v>
      </c>
      <c r="I7688" s="9">
        <v>4</v>
      </c>
    </row>
    <row r="7689" spans="1:9">
      <c r="A7689" s="257" t="s">
        <v>8787</v>
      </c>
      <c r="B7689" s="9">
        <v>10</v>
      </c>
      <c r="C7689" s="257" t="s">
        <v>13723</v>
      </c>
      <c r="D7689" s="9">
        <v>0.41901513018897418</v>
      </c>
      <c r="E7689" s="9">
        <v>1732307.5169143677</v>
      </c>
      <c r="F7689" s="257" t="s">
        <v>18110</v>
      </c>
      <c r="G7689" s="9"/>
      <c r="H7689" s="257" t="s">
        <v>25693</v>
      </c>
      <c r="I7689" s="9">
        <v>4</v>
      </c>
    </row>
    <row r="7690" spans="1:9">
      <c r="A7690" s="257" t="s">
        <v>8788</v>
      </c>
      <c r="B7690" s="9">
        <v>10</v>
      </c>
      <c r="C7690" s="257" t="s">
        <v>13723</v>
      </c>
      <c r="D7690" s="9">
        <v>0.30735454286124825</v>
      </c>
      <c r="E7690" s="9">
        <v>1732307.5169143677</v>
      </c>
      <c r="F7690" s="257" t="s">
        <v>18111</v>
      </c>
      <c r="G7690" s="9"/>
      <c r="H7690" s="257" t="s">
        <v>25694</v>
      </c>
      <c r="I7690" s="9">
        <v>4</v>
      </c>
    </row>
    <row r="7691" spans="1:9">
      <c r="A7691" s="257" t="s">
        <v>8789</v>
      </c>
      <c r="B7691" s="9">
        <v>10</v>
      </c>
      <c r="C7691" s="257" t="s">
        <v>13723</v>
      </c>
      <c r="D7691" s="9">
        <v>0.4345120398783387</v>
      </c>
      <c r="E7691" s="9">
        <v>1732307.5169143677</v>
      </c>
      <c r="F7691" s="257" t="s">
        <v>18112</v>
      </c>
      <c r="G7691" s="9"/>
      <c r="H7691" s="257" t="s">
        <v>25695</v>
      </c>
      <c r="I7691" s="9">
        <v>4</v>
      </c>
    </row>
    <row r="7692" spans="1:9">
      <c r="A7692" s="257" t="s">
        <v>8790</v>
      </c>
      <c r="B7692" s="9">
        <v>0</v>
      </c>
      <c r="C7692" s="257" t="s">
        <v>13724</v>
      </c>
      <c r="D7692" s="9">
        <v>9358875.1424636841</v>
      </c>
      <c r="E7692" s="9">
        <v>17258998.467498779</v>
      </c>
      <c r="F7692" s="257" t="s">
        <v>18113</v>
      </c>
      <c r="G7692" s="9">
        <v>1</v>
      </c>
      <c r="H7692" s="257" t="s">
        <v>25696</v>
      </c>
      <c r="I7692" s="9">
        <v>4</v>
      </c>
    </row>
    <row r="7693" spans="1:9">
      <c r="A7693" s="257" t="s">
        <v>8791</v>
      </c>
      <c r="B7693" s="9">
        <v>0</v>
      </c>
      <c r="C7693" s="257" t="s">
        <v>13725</v>
      </c>
      <c r="D7693" s="9">
        <v>57931371203.867264</v>
      </c>
      <c r="E7693" s="9">
        <v>17258998.467498779</v>
      </c>
      <c r="F7693" s="257" t="s">
        <v>18113</v>
      </c>
      <c r="G7693" s="9">
        <v>1</v>
      </c>
      <c r="H7693" s="257" t="s">
        <v>25697</v>
      </c>
      <c r="I7693" s="9">
        <v>4</v>
      </c>
    </row>
    <row r="7694" spans="1:9">
      <c r="A7694" s="257" t="s">
        <v>8792</v>
      </c>
      <c r="B7694" s="9">
        <v>0</v>
      </c>
      <c r="C7694" s="257" t="s">
        <v>13726</v>
      </c>
      <c r="D7694" s="9">
        <v>0.54226061611210041</v>
      </c>
      <c r="E7694" s="9">
        <v>17258998.467498779</v>
      </c>
      <c r="F7694" s="257" t="s">
        <v>18113</v>
      </c>
      <c r="G7694" s="9">
        <v>1</v>
      </c>
      <c r="H7694" s="257" t="s">
        <v>25698</v>
      </c>
      <c r="I7694" s="9">
        <v>4</v>
      </c>
    </row>
    <row r="7695" spans="1:9">
      <c r="A7695" s="257" t="s">
        <v>8793</v>
      </c>
      <c r="B7695" s="9">
        <v>0</v>
      </c>
      <c r="C7695" s="257" t="s">
        <v>13727</v>
      </c>
      <c r="D7695" s="9">
        <v>3356.5893938145086</v>
      </c>
      <c r="E7695" s="9">
        <v>17258998.467498779</v>
      </c>
      <c r="F7695" s="257" t="s">
        <v>18113</v>
      </c>
      <c r="G7695" s="9">
        <v>1</v>
      </c>
      <c r="H7695" s="257" t="s">
        <v>25699</v>
      </c>
      <c r="I7695" s="9">
        <v>4</v>
      </c>
    </row>
    <row r="7696" spans="1:9">
      <c r="A7696" s="257" t="s">
        <v>8794</v>
      </c>
      <c r="B7696" s="9">
        <v>0</v>
      </c>
      <c r="C7696" s="257" t="s">
        <v>13728</v>
      </c>
      <c r="D7696" s="9">
        <v>0</v>
      </c>
      <c r="E7696" s="9">
        <v>17258998.467498779</v>
      </c>
      <c r="F7696" s="257" t="s">
        <v>18114</v>
      </c>
      <c r="G7696" s="9">
        <v>1</v>
      </c>
      <c r="H7696" s="257" t="s">
        <v>25700</v>
      </c>
      <c r="I7696" s="9">
        <v>4</v>
      </c>
    </row>
    <row r="7697" spans="1:9">
      <c r="A7697" s="257" t="s">
        <v>8795</v>
      </c>
      <c r="B7697" s="9">
        <v>0</v>
      </c>
      <c r="C7697" s="257" t="s">
        <v>13729</v>
      </c>
      <c r="D7697" s="9">
        <v>0</v>
      </c>
      <c r="E7697" s="9">
        <v>17258998.467498779</v>
      </c>
      <c r="F7697" s="257" t="s">
        <v>18114</v>
      </c>
      <c r="G7697" s="9">
        <v>1</v>
      </c>
      <c r="H7697" s="257" t="s">
        <v>25701</v>
      </c>
      <c r="I7697" s="9">
        <v>4</v>
      </c>
    </row>
    <row r="7698" spans="1:9">
      <c r="A7698" s="257" t="s">
        <v>8796</v>
      </c>
      <c r="B7698" s="9">
        <v>0</v>
      </c>
      <c r="C7698" s="257" t="s">
        <v>13730</v>
      </c>
      <c r="D7698" s="9">
        <v>0</v>
      </c>
      <c r="E7698" s="9">
        <v>17258998.467498779</v>
      </c>
      <c r="F7698" s="257" t="s">
        <v>18114</v>
      </c>
      <c r="G7698" s="9">
        <v>1</v>
      </c>
      <c r="H7698" s="257" t="s">
        <v>25702</v>
      </c>
      <c r="I7698" s="9">
        <v>4</v>
      </c>
    </row>
    <row r="7699" spans="1:9">
      <c r="A7699" s="257" t="s">
        <v>8797</v>
      </c>
      <c r="B7699" s="9">
        <v>0</v>
      </c>
      <c r="C7699" s="257" t="s">
        <v>13731</v>
      </c>
      <c r="D7699" s="9">
        <v>0</v>
      </c>
      <c r="E7699" s="9">
        <v>17258998.467498779</v>
      </c>
      <c r="F7699" s="257" t="s">
        <v>18114</v>
      </c>
      <c r="G7699" s="9">
        <v>1</v>
      </c>
      <c r="H7699" s="257" t="s">
        <v>25703</v>
      </c>
      <c r="I7699" s="9">
        <v>4</v>
      </c>
    </row>
    <row r="7700" spans="1:9">
      <c r="A7700" s="257" t="s">
        <v>8798</v>
      </c>
      <c r="B7700" s="9">
        <v>0</v>
      </c>
      <c r="C7700" s="257" t="s">
        <v>13732</v>
      </c>
      <c r="D7700" s="9">
        <v>10135037.744981766</v>
      </c>
      <c r="E7700" s="9">
        <v>17258998.467498779</v>
      </c>
      <c r="F7700" s="257" t="s">
        <v>18115</v>
      </c>
      <c r="G7700" s="9">
        <v>1</v>
      </c>
      <c r="H7700" s="257" t="s">
        <v>25704</v>
      </c>
      <c r="I7700" s="9">
        <v>4</v>
      </c>
    </row>
    <row r="7701" spans="1:9">
      <c r="A7701" s="257" t="s">
        <v>8799</v>
      </c>
      <c r="B7701" s="9">
        <v>0</v>
      </c>
      <c r="C7701" s="257" t="s">
        <v>13733</v>
      </c>
      <c r="D7701" s="9">
        <v>4096820057.7027817</v>
      </c>
      <c r="E7701" s="9">
        <v>17258998.467498779</v>
      </c>
      <c r="F7701" s="257" t="s">
        <v>18115</v>
      </c>
      <c r="G7701" s="9">
        <v>1</v>
      </c>
      <c r="H7701" s="257" t="s">
        <v>25705</v>
      </c>
      <c r="I7701" s="9">
        <v>4</v>
      </c>
    </row>
    <row r="7702" spans="1:9">
      <c r="A7702" s="257" t="s">
        <v>8800</v>
      </c>
      <c r="B7702" s="9">
        <v>0</v>
      </c>
      <c r="C7702" s="257" t="s">
        <v>13734</v>
      </c>
      <c r="D7702" s="9">
        <v>0.58723209020891487</v>
      </c>
      <c r="E7702" s="9">
        <v>17258998.467498779</v>
      </c>
      <c r="F7702" s="257" t="s">
        <v>18115</v>
      </c>
      <c r="G7702" s="9">
        <v>1</v>
      </c>
      <c r="H7702" s="257" t="s">
        <v>25706</v>
      </c>
      <c r="I7702" s="9">
        <v>4</v>
      </c>
    </row>
    <row r="7703" spans="1:9">
      <c r="A7703" s="257" t="s">
        <v>8801</v>
      </c>
      <c r="B7703" s="9">
        <v>0</v>
      </c>
      <c r="C7703" s="257" t="s">
        <v>13735</v>
      </c>
      <c r="D7703" s="9">
        <v>237.37298925066213</v>
      </c>
      <c r="E7703" s="9">
        <v>17258998.467498779</v>
      </c>
      <c r="F7703" s="257" t="s">
        <v>18115</v>
      </c>
      <c r="G7703" s="9">
        <v>1</v>
      </c>
      <c r="H7703" s="257" t="s">
        <v>25707</v>
      </c>
      <c r="I7703" s="9">
        <v>4</v>
      </c>
    </row>
    <row r="7704" spans="1:9">
      <c r="A7704" s="257" t="s">
        <v>8802</v>
      </c>
      <c r="B7704" s="9">
        <v>0</v>
      </c>
      <c r="C7704" s="257" t="s">
        <v>13736</v>
      </c>
      <c r="D7704" s="9">
        <v>5285859.0967407227</v>
      </c>
      <c r="E7704" s="9">
        <v>17258998.467498779</v>
      </c>
      <c r="F7704" s="257" t="s">
        <v>18116</v>
      </c>
      <c r="G7704" s="9">
        <v>1</v>
      </c>
      <c r="H7704" s="257" t="s">
        <v>25708</v>
      </c>
      <c r="I7704" s="9">
        <v>4</v>
      </c>
    </row>
    <row r="7705" spans="1:9">
      <c r="A7705" s="257" t="s">
        <v>8803</v>
      </c>
      <c r="B7705" s="9">
        <v>0</v>
      </c>
      <c r="C7705" s="257" t="s">
        <v>13737</v>
      </c>
      <c r="D7705" s="9">
        <v>1760844107.6287694</v>
      </c>
      <c r="E7705" s="9">
        <v>17258998.467498779</v>
      </c>
      <c r="F7705" s="257" t="s">
        <v>18116</v>
      </c>
      <c r="G7705" s="9">
        <v>1</v>
      </c>
      <c r="H7705" s="257" t="s">
        <v>25709</v>
      </c>
      <c r="I7705" s="9">
        <v>4</v>
      </c>
    </row>
    <row r="7706" spans="1:9">
      <c r="A7706" s="257" t="s">
        <v>8804</v>
      </c>
      <c r="B7706" s="9">
        <v>0</v>
      </c>
      <c r="C7706" s="257" t="s">
        <v>13738</v>
      </c>
      <c r="D7706" s="9">
        <v>0.30626685011269739</v>
      </c>
      <c r="E7706" s="9">
        <v>17258998.467498779</v>
      </c>
      <c r="F7706" s="257" t="s">
        <v>18116</v>
      </c>
      <c r="G7706" s="9">
        <v>1</v>
      </c>
      <c r="H7706" s="257" t="s">
        <v>25710</v>
      </c>
      <c r="I7706" s="9">
        <v>4</v>
      </c>
    </row>
    <row r="7707" spans="1:9">
      <c r="A7707" s="257" t="s">
        <v>8805</v>
      </c>
      <c r="B7707" s="9">
        <v>0</v>
      </c>
      <c r="C7707" s="257" t="s">
        <v>13739</v>
      </c>
      <c r="D7707" s="9">
        <v>102.02469806951409</v>
      </c>
      <c r="E7707" s="9">
        <v>17258998.467498779</v>
      </c>
      <c r="F7707" s="257" t="s">
        <v>18116</v>
      </c>
      <c r="G7707" s="9">
        <v>1</v>
      </c>
      <c r="H7707" s="257" t="s">
        <v>25711</v>
      </c>
      <c r="I7707" s="9">
        <v>4</v>
      </c>
    </row>
    <row r="7708" spans="1:9">
      <c r="A7708" s="257" t="s">
        <v>8806</v>
      </c>
      <c r="B7708" s="9">
        <v>0</v>
      </c>
      <c r="C7708" s="257" t="s">
        <v>13740</v>
      </c>
      <c r="D7708" s="9">
        <v>5157260.2930984497</v>
      </c>
      <c r="E7708" s="9">
        <v>17258998.467498779</v>
      </c>
      <c r="F7708" s="257" t="s">
        <v>18117</v>
      </c>
      <c r="G7708" s="9">
        <v>1</v>
      </c>
      <c r="H7708" s="257" t="s">
        <v>25712</v>
      </c>
      <c r="I7708" s="9">
        <v>4</v>
      </c>
    </row>
    <row r="7709" spans="1:9">
      <c r="A7709" s="257" t="s">
        <v>8807</v>
      </c>
      <c r="B7709" s="9">
        <v>0</v>
      </c>
      <c r="C7709" s="257" t="s">
        <v>13741</v>
      </c>
      <c r="D7709" s="9">
        <v>15907971601.080322</v>
      </c>
      <c r="E7709" s="9">
        <v>17258998.467498779</v>
      </c>
      <c r="F7709" s="257" t="s">
        <v>18117</v>
      </c>
      <c r="G7709" s="9">
        <v>1</v>
      </c>
      <c r="H7709" s="257" t="s">
        <v>25713</v>
      </c>
      <c r="I7709" s="9">
        <v>4</v>
      </c>
    </row>
    <row r="7710" spans="1:9">
      <c r="A7710" s="257" t="s">
        <v>8808</v>
      </c>
      <c r="B7710" s="9">
        <v>0</v>
      </c>
      <c r="C7710" s="257" t="s">
        <v>13742</v>
      </c>
      <c r="D7710" s="9">
        <v>0.29881573387994242</v>
      </c>
      <c r="E7710" s="9">
        <v>17258998.467498779</v>
      </c>
      <c r="F7710" s="257" t="s">
        <v>18117</v>
      </c>
      <c r="G7710" s="9">
        <v>1</v>
      </c>
      <c r="H7710" s="257" t="s">
        <v>25714</v>
      </c>
      <c r="I7710" s="9">
        <v>4</v>
      </c>
    </row>
    <row r="7711" spans="1:9">
      <c r="A7711" s="257" t="s">
        <v>8809</v>
      </c>
      <c r="B7711" s="9">
        <v>0</v>
      </c>
      <c r="C7711" s="257" t="s">
        <v>13743</v>
      </c>
      <c r="D7711" s="9">
        <v>921.72043650373814</v>
      </c>
      <c r="E7711" s="9">
        <v>17258998.467498779</v>
      </c>
      <c r="F7711" s="257" t="s">
        <v>18117</v>
      </c>
      <c r="G7711" s="9">
        <v>1</v>
      </c>
      <c r="H7711" s="257" t="s">
        <v>25715</v>
      </c>
      <c r="I7711" s="9">
        <v>4</v>
      </c>
    </row>
    <row r="7712" spans="1:9">
      <c r="A7712" s="257" t="s">
        <v>8810</v>
      </c>
      <c r="B7712" s="9">
        <v>0</v>
      </c>
      <c r="C7712" s="257" t="s">
        <v>13744</v>
      </c>
      <c r="D7712" s="9">
        <v>1013390.1511459351</v>
      </c>
      <c r="E7712" s="9">
        <v>17258998.467498779</v>
      </c>
      <c r="F7712" s="257" t="s">
        <v>18118</v>
      </c>
      <c r="G7712" s="9">
        <v>1</v>
      </c>
      <c r="H7712" s="257" t="s">
        <v>25716</v>
      </c>
      <c r="I7712" s="9">
        <v>4</v>
      </c>
    </row>
    <row r="7713" spans="1:9">
      <c r="A7713" s="257" t="s">
        <v>8811</v>
      </c>
      <c r="B7713" s="9">
        <v>0</v>
      </c>
      <c r="C7713" s="257" t="s">
        <v>13745</v>
      </c>
      <c r="D7713" s="9">
        <v>10049456931.277637</v>
      </c>
      <c r="E7713" s="9">
        <v>17258998.467498779</v>
      </c>
      <c r="F7713" s="257" t="s">
        <v>18118</v>
      </c>
      <c r="G7713" s="9">
        <v>1</v>
      </c>
      <c r="H7713" s="257" t="s">
        <v>25717</v>
      </c>
      <c r="I7713" s="9">
        <v>4</v>
      </c>
    </row>
    <row r="7714" spans="1:9">
      <c r="A7714" s="257" t="s">
        <v>8812</v>
      </c>
      <c r="B7714" s="9">
        <v>0</v>
      </c>
      <c r="C7714" s="257" t="s">
        <v>13746</v>
      </c>
      <c r="D7714" s="9">
        <v>5.8716625594138448E-2</v>
      </c>
      <c r="E7714" s="9">
        <v>17258998.467498779</v>
      </c>
      <c r="F7714" s="257" t="s">
        <v>18118</v>
      </c>
      <c r="G7714" s="9">
        <v>1</v>
      </c>
      <c r="H7714" s="257" t="s">
        <v>25718</v>
      </c>
      <c r="I7714" s="9">
        <v>4</v>
      </c>
    </row>
    <row r="7715" spans="1:9">
      <c r="A7715" s="257" t="s">
        <v>8813</v>
      </c>
      <c r="B7715" s="9">
        <v>0</v>
      </c>
      <c r="C7715" s="257" t="s">
        <v>13747</v>
      </c>
      <c r="D7715" s="9">
        <v>582.2734702828925</v>
      </c>
      <c r="E7715" s="9">
        <v>17258998.467498779</v>
      </c>
      <c r="F7715" s="257" t="s">
        <v>18118</v>
      </c>
      <c r="G7715" s="9">
        <v>1</v>
      </c>
      <c r="H7715" s="257" t="s">
        <v>25719</v>
      </c>
      <c r="I7715" s="9">
        <v>4</v>
      </c>
    </row>
    <row r="7716" spans="1:9">
      <c r="A7716" s="257" t="s">
        <v>8814</v>
      </c>
      <c r="B7716" s="9">
        <v>0</v>
      </c>
      <c r="C7716" s="257" t="s">
        <v>13748</v>
      </c>
      <c r="D7716" s="9">
        <v>14151303.693914413</v>
      </c>
      <c r="E7716" s="9">
        <v>17258998.467498779</v>
      </c>
      <c r="F7716" s="257" t="s">
        <v>18119</v>
      </c>
      <c r="G7716" s="9">
        <v>1</v>
      </c>
      <c r="H7716" s="257" t="s">
        <v>25720</v>
      </c>
      <c r="I7716" s="9">
        <v>4</v>
      </c>
    </row>
    <row r="7717" spans="1:9">
      <c r="A7717" s="257" t="s">
        <v>8815</v>
      </c>
      <c r="B7717" s="9">
        <v>0</v>
      </c>
      <c r="C7717" s="257" t="s">
        <v>13749</v>
      </c>
      <c r="D7717" s="9">
        <v>31815092697.68951</v>
      </c>
      <c r="E7717" s="9">
        <v>17258998.467498779</v>
      </c>
      <c r="F7717" s="257" t="s">
        <v>18119</v>
      </c>
      <c r="G7717" s="9">
        <v>1</v>
      </c>
      <c r="H7717" s="257" t="s">
        <v>25721</v>
      </c>
      <c r="I7717" s="9">
        <v>4</v>
      </c>
    </row>
    <row r="7718" spans="1:9">
      <c r="A7718" s="257" t="s">
        <v>8816</v>
      </c>
      <c r="B7718" s="9">
        <v>0</v>
      </c>
      <c r="C7718" s="257" t="s">
        <v>13750</v>
      </c>
      <c r="D7718" s="9">
        <v>0.81993771078683331</v>
      </c>
      <c r="E7718" s="9">
        <v>17258998.467498779</v>
      </c>
      <c r="F7718" s="257" t="s">
        <v>18119</v>
      </c>
      <c r="G7718" s="9">
        <v>1</v>
      </c>
      <c r="H7718" s="257" t="s">
        <v>25722</v>
      </c>
      <c r="I7718" s="9">
        <v>4</v>
      </c>
    </row>
    <row r="7719" spans="1:9">
      <c r="A7719" s="257" t="s">
        <v>8817</v>
      </c>
      <c r="B7719" s="9">
        <v>0</v>
      </c>
      <c r="C7719" s="257" t="s">
        <v>13751</v>
      </c>
      <c r="D7719" s="9">
        <v>1843.3915941068069</v>
      </c>
      <c r="E7719" s="9">
        <v>17258998.467498779</v>
      </c>
      <c r="F7719" s="257" t="s">
        <v>18119</v>
      </c>
      <c r="G7719" s="9">
        <v>1</v>
      </c>
      <c r="H7719" s="257" t="s">
        <v>25723</v>
      </c>
      <c r="I7719" s="9">
        <v>4</v>
      </c>
    </row>
    <row r="7720" spans="1:9">
      <c r="A7720" s="257" t="s">
        <v>8818</v>
      </c>
      <c r="B7720" s="9">
        <v>0</v>
      </c>
      <c r="C7720" s="257" t="s">
        <v>13752</v>
      </c>
      <c r="D7720" s="9">
        <v>9518112.2622451782</v>
      </c>
      <c r="E7720" s="9">
        <v>17258998.467498779</v>
      </c>
      <c r="F7720" s="257" t="s">
        <v>18120</v>
      </c>
      <c r="G7720" s="9">
        <v>1</v>
      </c>
      <c r="H7720" s="257" t="s">
        <v>25724</v>
      </c>
      <c r="I7720" s="9">
        <v>4</v>
      </c>
    </row>
    <row r="7721" spans="1:9">
      <c r="A7721" s="257" t="s">
        <v>8819</v>
      </c>
      <c r="B7721" s="9">
        <v>0</v>
      </c>
      <c r="C7721" s="257" t="s">
        <v>13753</v>
      </c>
      <c r="D7721" s="9">
        <v>27718272639.986729</v>
      </c>
      <c r="E7721" s="9">
        <v>17258998.467498779</v>
      </c>
      <c r="F7721" s="257" t="s">
        <v>18120</v>
      </c>
      <c r="G7721" s="9">
        <v>1</v>
      </c>
      <c r="H7721" s="257" t="s">
        <v>25725</v>
      </c>
      <c r="I7721" s="9">
        <v>4</v>
      </c>
    </row>
    <row r="7722" spans="1:9">
      <c r="A7722" s="257" t="s">
        <v>8820</v>
      </c>
      <c r="B7722" s="9">
        <v>0</v>
      </c>
      <c r="C7722" s="257" t="s">
        <v>13754</v>
      </c>
      <c r="D7722" s="9">
        <v>0.55148694057590752</v>
      </c>
      <c r="E7722" s="9">
        <v>17258998.467498779</v>
      </c>
      <c r="F7722" s="257" t="s">
        <v>18120</v>
      </c>
      <c r="G7722" s="9">
        <v>1</v>
      </c>
      <c r="H7722" s="257" t="s">
        <v>25726</v>
      </c>
      <c r="I7722" s="9">
        <v>4</v>
      </c>
    </row>
    <row r="7723" spans="1:9">
      <c r="A7723" s="257" t="s">
        <v>8821</v>
      </c>
      <c r="B7723" s="9">
        <v>0</v>
      </c>
      <c r="C7723" s="257" t="s">
        <v>13755</v>
      </c>
      <c r="D7723" s="9">
        <v>1606.0186048561447</v>
      </c>
      <c r="E7723" s="9">
        <v>17258998.467498779</v>
      </c>
      <c r="F7723" s="257" t="s">
        <v>18120</v>
      </c>
      <c r="G7723" s="9">
        <v>1</v>
      </c>
      <c r="H7723" s="257" t="s">
        <v>25727</v>
      </c>
      <c r="I7723" s="9">
        <v>4</v>
      </c>
    </row>
    <row r="7724" spans="1:9">
      <c r="A7724" s="257" t="s">
        <v>8822</v>
      </c>
      <c r="B7724" s="9">
        <v>0</v>
      </c>
      <c r="C7724" s="257" t="s">
        <v>13756</v>
      </c>
      <c r="D7724" s="9">
        <v>17256758.431854248</v>
      </c>
      <c r="E7724" s="9">
        <v>17258998.467498779</v>
      </c>
      <c r="F7724" s="257" t="s">
        <v>18121</v>
      </c>
      <c r="G7724" s="9">
        <v>1</v>
      </c>
      <c r="H7724" s="257" t="s">
        <v>25728</v>
      </c>
      <c r="I7724" s="9">
        <v>4</v>
      </c>
    </row>
    <row r="7725" spans="1:9">
      <c r="A7725" s="257" t="s">
        <v>8823</v>
      </c>
      <c r="B7725" s="9">
        <v>0</v>
      </c>
      <c r="C7725" s="257" t="s">
        <v>13757</v>
      </c>
      <c r="D7725" s="9">
        <v>153305165379.84579</v>
      </c>
      <c r="E7725" s="9">
        <v>17258998.467498779</v>
      </c>
      <c r="F7725" s="257" t="s">
        <v>18121</v>
      </c>
      <c r="G7725" s="9">
        <v>1</v>
      </c>
      <c r="H7725" s="257" t="s">
        <v>25729</v>
      </c>
      <c r="I7725" s="9">
        <v>4</v>
      </c>
    </row>
    <row r="7726" spans="1:9">
      <c r="A7726" s="257" t="s">
        <v>8824</v>
      </c>
      <c r="B7726" s="9">
        <v>0</v>
      </c>
      <c r="C7726" s="257" t="s">
        <v>13758</v>
      </c>
      <c r="D7726" s="9">
        <v>0.99987021056588254</v>
      </c>
      <c r="E7726" s="9">
        <v>17258998.467498779</v>
      </c>
      <c r="F7726" s="257" t="s">
        <v>18121</v>
      </c>
      <c r="G7726" s="9">
        <v>1</v>
      </c>
      <c r="H7726" s="257" t="s">
        <v>25730</v>
      </c>
      <c r="I7726" s="9">
        <v>4</v>
      </c>
    </row>
    <row r="7727" spans="1:9">
      <c r="A7727" s="257" t="s">
        <v>8825</v>
      </c>
      <c r="B7727" s="9">
        <v>0</v>
      </c>
      <c r="C7727" s="257" t="s">
        <v>13759</v>
      </c>
      <c r="D7727" s="9">
        <v>8882.6223415305285</v>
      </c>
      <c r="E7727" s="9">
        <v>17258998.467498779</v>
      </c>
      <c r="F7727" s="257" t="s">
        <v>18121</v>
      </c>
      <c r="G7727" s="9">
        <v>1</v>
      </c>
      <c r="H7727" s="257" t="s">
        <v>25731</v>
      </c>
      <c r="I7727" s="9">
        <v>4</v>
      </c>
    </row>
    <row r="7728" spans="1:9">
      <c r="A7728" s="257" t="s">
        <v>8826</v>
      </c>
      <c r="B7728" s="9">
        <v>0</v>
      </c>
      <c r="C7728" s="257" t="s">
        <v>13760</v>
      </c>
      <c r="D7728" s="9">
        <v>17245038.245330811</v>
      </c>
      <c r="E7728" s="9">
        <v>17258998.467498779</v>
      </c>
      <c r="F7728" s="257" t="s">
        <v>18122</v>
      </c>
      <c r="G7728" s="9">
        <v>1</v>
      </c>
      <c r="H7728" s="257" t="s">
        <v>25732</v>
      </c>
      <c r="I7728" s="9">
        <v>4</v>
      </c>
    </row>
    <row r="7729" spans="1:9">
      <c r="A7729" s="257" t="s">
        <v>8827</v>
      </c>
      <c r="B7729" s="9">
        <v>0</v>
      </c>
      <c r="C7729" s="257" t="s">
        <v>13761</v>
      </c>
      <c r="D7729" s="9">
        <v>121490072682.1563</v>
      </c>
      <c r="E7729" s="9">
        <v>17258998.467498779</v>
      </c>
      <c r="F7729" s="257" t="s">
        <v>18122</v>
      </c>
      <c r="G7729" s="9">
        <v>1</v>
      </c>
      <c r="H7729" s="257" t="s">
        <v>25733</v>
      </c>
      <c r="I7729" s="9">
        <v>4</v>
      </c>
    </row>
    <row r="7730" spans="1:9">
      <c r="A7730" s="257" t="s">
        <v>8828</v>
      </c>
      <c r="B7730" s="9">
        <v>0</v>
      </c>
      <c r="C7730" s="257" t="s">
        <v>13762</v>
      </c>
      <c r="D7730" s="9">
        <v>0.99919113370371648</v>
      </c>
      <c r="E7730" s="9">
        <v>17258998.467498779</v>
      </c>
      <c r="F7730" s="257" t="s">
        <v>18122</v>
      </c>
      <c r="G7730" s="9">
        <v>1</v>
      </c>
      <c r="H7730" s="257" t="s">
        <v>25734</v>
      </c>
      <c r="I7730" s="9">
        <v>4</v>
      </c>
    </row>
    <row r="7731" spans="1:9">
      <c r="A7731" s="257" t="s">
        <v>8829</v>
      </c>
      <c r="B7731" s="9">
        <v>0</v>
      </c>
      <c r="C7731" s="257" t="s">
        <v>13763</v>
      </c>
      <c r="D7731" s="9">
        <v>7039.2307474237214</v>
      </c>
      <c r="E7731" s="9">
        <v>17258998.467498779</v>
      </c>
      <c r="F7731" s="257" t="s">
        <v>18122</v>
      </c>
      <c r="G7731" s="9">
        <v>1</v>
      </c>
      <c r="H7731" s="257" t="s">
        <v>25735</v>
      </c>
      <c r="I7731" s="9">
        <v>4</v>
      </c>
    </row>
    <row r="7732" spans="1:9">
      <c r="A7732" s="257" t="s">
        <v>8830</v>
      </c>
      <c r="B7732" s="9">
        <v>0</v>
      </c>
      <c r="C7732" s="257" t="s">
        <v>13764</v>
      </c>
      <c r="D7732" s="9">
        <v>17247749.639862061</v>
      </c>
      <c r="E7732" s="9">
        <v>17258998.467498779</v>
      </c>
      <c r="F7732" s="257" t="s">
        <v>18123</v>
      </c>
      <c r="G7732" s="9">
        <v>1</v>
      </c>
      <c r="H7732" s="257" t="s">
        <v>25736</v>
      </c>
      <c r="I7732" s="9">
        <v>4</v>
      </c>
    </row>
    <row r="7733" spans="1:9">
      <c r="A7733" s="257" t="s">
        <v>8831</v>
      </c>
      <c r="B7733" s="9">
        <v>0</v>
      </c>
      <c r="C7733" s="257" t="s">
        <v>13765</v>
      </c>
      <c r="D7733" s="9">
        <v>125586892739.85909</v>
      </c>
      <c r="E7733" s="9">
        <v>17258998.467498779</v>
      </c>
      <c r="F7733" s="257" t="s">
        <v>18123</v>
      </c>
      <c r="G7733" s="9">
        <v>1</v>
      </c>
      <c r="H7733" s="257" t="s">
        <v>25737</v>
      </c>
      <c r="I7733" s="9">
        <v>4</v>
      </c>
    </row>
    <row r="7734" spans="1:9">
      <c r="A7734" s="257" t="s">
        <v>8832</v>
      </c>
      <c r="B7734" s="9">
        <v>0</v>
      </c>
      <c r="C7734" s="257" t="s">
        <v>13766</v>
      </c>
      <c r="D7734" s="9">
        <v>0.99934823404394513</v>
      </c>
      <c r="E7734" s="9">
        <v>17258998.467498779</v>
      </c>
      <c r="F7734" s="257" t="s">
        <v>18123</v>
      </c>
      <c r="G7734" s="9">
        <v>1</v>
      </c>
      <c r="H7734" s="257" t="s">
        <v>25738</v>
      </c>
      <c r="I7734" s="9">
        <v>4</v>
      </c>
    </row>
    <row r="7735" spans="1:9">
      <c r="A7735" s="257" t="s">
        <v>8833</v>
      </c>
      <c r="B7735" s="9">
        <v>0</v>
      </c>
      <c r="C7735" s="257" t="s">
        <v>13767</v>
      </c>
      <c r="D7735" s="9">
        <v>7276.603736674384</v>
      </c>
      <c r="E7735" s="9">
        <v>17258998.467498779</v>
      </c>
      <c r="F7735" s="257" t="s">
        <v>18123</v>
      </c>
      <c r="G7735" s="9">
        <v>1</v>
      </c>
      <c r="H7735" s="257" t="s">
        <v>25739</v>
      </c>
      <c r="I7735" s="9">
        <v>4</v>
      </c>
    </row>
    <row r="7736" spans="1:9">
      <c r="A7736" s="257" t="s">
        <v>8834</v>
      </c>
      <c r="B7736" s="9">
        <v>0</v>
      </c>
      <c r="C7736" s="257" t="s">
        <v>13768</v>
      </c>
      <c r="D7736" s="9">
        <v>17258998.467498779</v>
      </c>
      <c r="E7736" s="9">
        <v>17258998.467498779</v>
      </c>
      <c r="F7736" s="257" t="s">
        <v>18124</v>
      </c>
      <c r="G7736" s="9">
        <v>1</v>
      </c>
      <c r="H7736" s="257" t="s">
        <v>25740</v>
      </c>
      <c r="I7736" s="9">
        <v>4</v>
      </c>
    </row>
    <row r="7737" spans="1:9">
      <c r="A7737" s="257" t="s">
        <v>8835</v>
      </c>
      <c r="B7737" s="9">
        <v>0</v>
      </c>
      <c r="C7737" s="257" t="s">
        <v>13769</v>
      </c>
      <c r="D7737" s="9">
        <v>23726073342.295841</v>
      </c>
      <c r="E7737" s="9">
        <v>17258998.467498779</v>
      </c>
      <c r="F7737" s="257" t="s">
        <v>18124</v>
      </c>
      <c r="G7737" s="9">
        <v>1</v>
      </c>
      <c r="H7737" s="257" t="s">
        <v>25741</v>
      </c>
      <c r="I7737" s="9">
        <v>4</v>
      </c>
    </row>
    <row r="7738" spans="1:9">
      <c r="A7738" s="257" t="s">
        <v>8836</v>
      </c>
      <c r="B7738" s="9">
        <v>0</v>
      </c>
      <c r="C7738" s="257" t="s">
        <v>13770</v>
      </c>
      <c r="D7738" s="9">
        <v>1</v>
      </c>
      <c r="E7738" s="9">
        <v>17258998.467498779</v>
      </c>
      <c r="F7738" s="257" t="s">
        <v>18124</v>
      </c>
      <c r="G7738" s="9">
        <v>1</v>
      </c>
      <c r="H7738" s="257" t="s">
        <v>25742</v>
      </c>
      <c r="I7738" s="9">
        <v>4</v>
      </c>
    </row>
    <row r="7739" spans="1:9">
      <c r="A7739" s="257" t="s">
        <v>8837</v>
      </c>
      <c r="B7739" s="9">
        <v>0</v>
      </c>
      <c r="C7739" s="257" t="s">
        <v>13771</v>
      </c>
      <c r="D7739" s="9">
        <v>1374.7074250557187</v>
      </c>
      <c r="E7739" s="9">
        <v>17258998.467498779</v>
      </c>
      <c r="F7739" s="257" t="s">
        <v>18124</v>
      </c>
      <c r="G7739" s="9">
        <v>1</v>
      </c>
      <c r="H7739" s="257" t="s">
        <v>25743</v>
      </c>
      <c r="I7739" s="9">
        <v>4</v>
      </c>
    </row>
    <row r="7740" spans="1:9">
      <c r="A7740" s="257" t="s">
        <v>8838</v>
      </c>
      <c r="B7740" s="9">
        <v>0</v>
      </c>
      <c r="C7740" s="257" t="s">
        <v>13772</v>
      </c>
      <c r="D7740" s="9">
        <v>9659968.5730438232</v>
      </c>
      <c r="E7740" s="9">
        <v>17258998.467498779</v>
      </c>
      <c r="F7740" s="257" t="s">
        <v>18125</v>
      </c>
      <c r="G7740" s="9">
        <v>1</v>
      </c>
      <c r="H7740" s="257" t="s">
        <v>25744</v>
      </c>
      <c r="I7740" s="9">
        <v>4</v>
      </c>
    </row>
    <row r="7741" spans="1:9">
      <c r="A7741" s="257" t="s">
        <v>8839</v>
      </c>
      <c r="B7741" s="9">
        <v>0</v>
      </c>
      <c r="C7741" s="257" t="s">
        <v>13773</v>
      </c>
      <c r="D7741" s="9">
        <v>44904559421.330383</v>
      </c>
      <c r="E7741" s="9">
        <v>17258998.467498779</v>
      </c>
      <c r="F7741" s="257" t="s">
        <v>18125</v>
      </c>
      <c r="G7741" s="9">
        <v>1</v>
      </c>
      <c r="H7741" s="257" t="s">
        <v>25745</v>
      </c>
      <c r="I7741" s="9">
        <v>4</v>
      </c>
    </row>
    <row r="7742" spans="1:9">
      <c r="A7742" s="257" t="s">
        <v>8840</v>
      </c>
      <c r="B7742" s="9">
        <v>0</v>
      </c>
      <c r="C7742" s="257" t="s">
        <v>13774</v>
      </c>
      <c r="D7742" s="9">
        <v>0.55970620724226605</v>
      </c>
      <c r="E7742" s="9">
        <v>17258998.467498779</v>
      </c>
      <c r="F7742" s="257" t="s">
        <v>18125</v>
      </c>
      <c r="G7742" s="9">
        <v>1</v>
      </c>
      <c r="H7742" s="257" t="s">
        <v>25746</v>
      </c>
      <c r="I7742" s="9">
        <v>4</v>
      </c>
    </row>
    <row r="7743" spans="1:9">
      <c r="A7743" s="257" t="s">
        <v>8841</v>
      </c>
      <c r="B7743" s="9">
        <v>0</v>
      </c>
      <c r="C7743" s="257" t="s">
        <v>13775</v>
      </c>
      <c r="D7743" s="9">
        <v>2601.8056323425858</v>
      </c>
      <c r="E7743" s="9">
        <v>17258998.467498779</v>
      </c>
      <c r="F7743" s="257" t="s">
        <v>18125</v>
      </c>
      <c r="G7743" s="9">
        <v>1</v>
      </c>
      <c r="H7743" s="257" t="s">
        <v>25747</v>
      </c>
      <c r="I7743" s="9">
        <v>4</v>
      </c>
    </row>
    <row r="7744" spans="1:9">
      <c r="A7744" s="257" t="s">
        <v>8842</v>
      </c>
      <c r="B7744" s="9">
        <v>0</v>
      </c>
      <c r="C7744" s="257" t="s">
        <v>13776</v>
      </c>
      <c r="D7744" s="9">
        <v>17258998.467498779</v>
      </c>
      <c r="E7744" s="9">
        <v>17258998.467498779</v>
      </c>
      <c r="F7744" s="257" t="s">
        <v>18126</v>
      </c>
      <c r="G7744" s="9">
        <v>1</v>
      </c>
      <c r="H7744" s="257" t="s">
        <v>25748</v>
      </c>
      <c r="I7744" s="9">
        <v>4</v>
      </c>
    </row>
    <row r="7745" spans="1:9">
      <c r="A7745" s="257" t="s">
        <v>8843</v>
      </c>
      <c r="B7745" s="9">
        <v>0</v>
      </c>
      <c r="C7745" s="257" t="s">
        <v>13777</v>
      </c>
      <c r="D7745" s="9">
        <v>166394632103.48666</v>
      </c>
      <c r="E7745" s="9">
        <v>17258998.467498779</v>
      </c>
      <c r="F7745" s="257" t="s">
        <v>18126</v>
      </c>
      <c r="G7745" s="9">
        <v>1</v>
      </c>
      <c r="H7745" s="257" t="s">
        <v>25749</v>
      </c>
      <c r="I7745" s="9">
        <v>4</v>
      </c>
    </row>
    <row r="7746" spans="1:9">
      <c r="A7746" s="257" t="s">
        <v>8844</v>
      </c>
      <c r="B7746" s="9">
        <v>0</v>
      </c>
      <c r="C7746" s="257" t="s">
        <v>13778</v>
      </c>
      <c r="D7746" s="9">
        <v>1</v>
      </c>
      <c r="E7746" s="9">
        <v>17258998.467498779</v>
      </c>
      <c r="F7746" s="257" t="s">
        <v>18126</v>
      </c>
      <c r="G7746" s="9">
        <v>1</v>
      </c>
      <c r="H7746" s="257" t="s">
        <v>25750</v>
      </c>
      <c r="I7746" s="9">
        <v>4</v>
      </c>
    </row>
    <row r="7747" spans="1:9">
      <c r="A7747" s="257" t="s">
        <v>8845</v>
      </c>
      <c r="B7747" s="9">
        <v>0</v>
      </c>
      <c r="C7747" s="257" t="s">
        <v>13779</v>
      </c>
      <c r="D7747" s="9">
        <v>9641.0363797663067</v>
      </c>
      <c r="E7747" s="9">
        <v>17258998.467498779</v>
      </c>
      <c r="F7747" s="257" t="s">
        <v>18126</v>
      </c>
      <c r="G7747" s="9">
        <v>1</v>
      </c>
      <c r="H7747" s="257" t="s">
        <v>25751</v>
      </c>
      <c r="I7747" s="9">
        <v>4</v>
      </c>
    </row>
    <row r="7748" spans="1:9">
      <c r="A7748" s="257" t="s">
        <v>8846</v>
      </c>
      <c r="B7748" s="9">
        <v>0</v>
      </c>
      <c r="C7748" s="257" t="s">
        <v>13780</v>
      </c>
      <c r="D7748" s="9">
        <v>17258998.467498779</v>
      </c>
      <c r="E7748" s="9">
        <v>17258998.467498779</v>
      </c>
      <c r="F7748" s="257" t="s">
        <v>18127</v>
      </c>
      <c r="G7748" s="9">
        <v>1</v>
      </c>
      <c r="H7748" s="257" t="s">
        <v>25752</v>
      </c>
      <c r="I7748" s="9">
        <v>4</v>
      </c>
    </row>
    <row r="7749" spans="1:9">
      <c r="A7749" s="257" t="s">
        <v>8847</v>
      </c>
      <c r="B7749" s="9">
        <v>0</v>
      </c>
      <c r="C7749" s="257" t="s">
        <v>13781</v>
      </c>
      <c r="D7749" s="9">
        <v>170491452161.18945</v>
      </c>
      <c r="E7749" s="9">
        <v>17258998.467498779</v>
      </c>
      <c r="F7749" s="257" t="s">
        <v>18127</v>
      </c>
      <c r="G7749" s="9">
        <v>1</v>
      </c>
      <c r="H7749" s="257" t="s">
        <v>25753</v>
      </c>
      <c r="I7749" s="9">
        <v>4</v>
      </c>
    </row>
    <row r="7750" spans="1:9">
      <c r="A7750" s="257" t="s">
        <v>8848</v>
      </c>
      <c r="B7750" s="9">
        <v>0</v>
      </c>
      <c r="C7750" s="257" t="s">
        <v>13782</v>
      </c>
      <c r="D7750" s="9">
        <v>1</v>
      </c>
      <c r="E7750" s="9">
        <v>17258998.467498779</v>
      </c>
      <c r="F7750" s="257" t="s">
        <v>18127</v>
      </c>
      <c r="G7750" s="9">
        <v>1</v>
      </c>
      <c r="H7750" s="257" t="s">
        <v>25754</v>
      </c>
      <c r="I7750" s="9">
        <v>4</v>
      </c>
    </row>
    <row r="7751" spans="1:9">
      <c r="A7751" s="257" t="s">
        <v>8849</v>
      </c>
      <c r="B7751" s="9">
        <v>0</v>
      </c>
      <c r="C7751" s="257" t="s">
        <v>13783</v>
      </c>
      <c r="D7751" s="9">
        <v>9878.4093690169684</v>
      </c>
      <c r="E7751" s="9">
        <v>17258998.467498779</v>
      </c>
      <c r="F7751" s="257" t="s">
        <v>18127</v>
      </c>
      <c r="G7751" s="9">
        <v>1</v>
      </c>
      <c r="H7751" s="257" t="s">
        <v>25755</v>
      </c>
      <c r="I7751" s="9">
        <v>4</v>
      </c>
    </row>
    <row r="7752" spans="1:9">
      <c r="A7752" s="257" t="s">
        <v>8850</v>
      </c>
      <c r="B7752" s="9">
        <v>0</v>
      </c>
      <c r="C7752" s="257" t="s">
        <v>13784</v>
      </c>
      <c r="D7752" s="9">
        <v>10124721.904184341</v>
      </c>
      <c r="E7752" s="9">
        <v>17258998.467498779</v>
      </c>
      <c r="F7752" s="257" t="s">
        <v>18128</v>
      </c>
      <c r="G7752" s="9">
        <v>1</v>
      </c>
      <c r="H7752" s="257" t="s">
        <v>25756</v>
      </c>
      <c r="I7752" s="9">
        <v>4</v>
      </c>
    </row>
    <row r="7753" spans="1:9">
      <c r="A7753" s="257" t="s">
        <v>8851</v>
      </c>
      <c r="B7753" s="9">
        <v>0</v>
      </c>
      <c r="C7753" s="257" t="s">
        <v>13785</v>
      </c>
      <c r="D7753" s="9">
        <v>76681192891.450775</v>
      </c>
      <c r="E7753" s="9">
        <v>17258998.467498779</v>
      </c>
      <c r="F7753" s="257" t="s">
        <v>18128</v>
      </c>
      <c r="G7753" s="9">
        <v>1</v>
      </c>
      <c r="H7753" s="257" t="s">
        <v>25757</v>
      </c>
      <c r="I7753" s="9">
        <v>4</v>
      </c>
    </row>
    <row r="7754" spans="1:9">
      <c r="A7754" s="257" t="s">
        <v>8852</v>
      </c>
      <c r="B7754" s="9">
        <v>0</v>
      </c>
      <c r="C7754" s="257" t="s">
        <v>13786</v>
      </c>
      <c r="D7754" s="9">
        <v>0.58663438224707387</v>
      </c>
      <c r="E7754" s="9">
        <v>17258998.467498779</v>
      </c>
      <c r="F7754" s="257" t="s">
        <v>18128</v>
      </c>
      <c r="G7754" s="9">
        <v>1</v>
      </c>
      <c r="H7754" s="257" t="s">
        <v>25758</v>
      </c>
      <c r="I7754" s="9">
        <v>4</v>
      </c>
    </row>
    <row r="7755" spans="1:9">
      <c r="A7755" s="257" t="s">
        <v>8853</v>
      </c>
      <c r="B7755" s="9">
        <v>0</v>
      </c>
      <c r="C7755" s="257" t="s">
        <v>13787</v>
      </c>
      <c r="D7755" s="9">
        <v>4442.9688684342073</v>
      </c>
      <c r="E7755" s="9">
        <v>17258998.467498779</v>
      </c>
      <c r="F7755" s="257" t="s">
        <v>18128</v>
      </c>
      <c r="G7755" s="9">
        <v>1</v>
      </c>
      <c r="H7755" s="257" t="s">
        <v>25759</v>
      </c>
      <c r="I7755" s="9">
        <v>4</v>
      </c>
    </row>
    <row r="7756" spans="1:9">
      <c r="A7756" s="257" t="s">
        <v>8854</v>
      </c>
      <c r="B7756" s="9">
        <v>0</v>
      </c>
      <c r="C7756" s="257" t="s">
        <v>13788</v>
      </c>
      <c r="D7756" s="9">
        <v>10128246.284524918</v>
      </c>
      <c r="E7756" s="9">
        <v>17258998.467498779</v>
      </c>
      <c r="F7756" s="257" t="s">
        <v>18129</v>
      </c>
      <c r="G7756" s="9">
        <v>1</v>
      </c>
      <c r="H7756" s="257" t="s">
        <v>25760</v>
      </c>
      <c r="I7756" s="9">
        <v>4</v>
      </c>
    </row>
    <row r="7757" spans="1:9">
      <c r="A7757" s="257" t="s">
        <v>8855</v>
      </c>
      <c r="B7757" s="9">
        <v>0</v>
      </c>
      <c r="C7757" s="257" t="s">
        <v>13789</v>
      </c>
      <c r="D7757" s="9">
        <v>80778012949.153549</v>
      </c>
      <c r="E7757" s="9">
        <v>17258998.467498779</v>
      </c>
      <c r="F7757" s="257" t="s">
        <v>18129</v>
      </c>
      <c r="G7757" s="9">
        <v>1</v>
      </c>
      <c r="H7757" s="257" t="s">
        <v>25761</v>
      </c>
      <c r="I7757" s="9">
        <v>4</v>
      </c>
    </row>
    <row r="7758" spans="1:9">
      <c r="A7758" s="257" t="s">
        <v>8856</v>
      </c>
      <c r="B7758" s="9">
        <v>0</v>
      </c>
      <c r="C7758" s="257" t="s">
        <v>13790</v>
      </c>
      <c r="D7758" s="9">
        <v>0.58683858762707974</v>
      </c>
      <c r="E7758" s="9">
        <v>17258998.467498779</v>
      </c>
      <c r="F7758" s="257" t="s">
        <v>18129</v>
      </c>
      <c r="G7758" s="9">
        <v>1</v>
      </c>
      <c r="H7758" s="257" t="s">
        <v>25762</v>
      </c>
      <c r="I7758" s="9">
        <v>4</v>
      </c>
    </row>
    <row r="7759" spans="1:9">
      <c r="A7759" s="257" t="s">
        <v>8857</v>
      </c>
      <c r="B7759" s="9">
        <v>0</v>
      </c>
      <c r="C7759" s="257" t="s">
        <v>13791</v>
      </c>
      <c r="D7759" s="9">
        <v>4680.341857684869</v>
      </c>
      <c r="E7759" s="9">
        <v>17258998.467498779</v>
      </c>
      <c r="F7759" s="257" t="s">
        <v>18129</v>
      </c>
      <c r="G7759" s="9">
        <v>1</v>
      </c>
      <c r="H7759" s="257" t="s">
        <v>25763</v>
      </c>
      <c r="I7759" s="9">
        <v>4</v>
      </c>
    </row>
    <row r="7760" spans="1:9">
      <c r="A7760" s="257" t="s">
        <v>8858</v>
      </c>
      <c r="B7760" s="9">
        <v>0</v>
      </c>
      <c r="C7760" s="257" t="s">
        <v>13792</v>
      </c>
      <c r="D7760" s="9">
        <v>17258998.467498779</v>
      </c>
      <c r="E7760" s="9">
        <v>17258998.467498779</v>
      </c>
      <c r="F7760" s="257" t="s">
        <v>18130</v>
      </c>
      <c r="G7760" s="9">
        <v>1</v>
      </c>
      <c r="H7760" s="257" t="s">
        <v>25764</v>
      </c>
      <c r="I7760" s="9">
        <v>4</v>
      </c>
    </row>
    <row r="7761" spans="1:9">
      <c r="A7761" s="257" t="s">
        <v>8859</v>
      </c>
      <c r="B7761" s="9">
        <v>0</v>
      </c>
      <c r="C7761" s="257" t="s">
        <v>13793</v>
      </c>
      <c r="D7761" s="9">
        <v>44808879790.705528</v>
      </c>
      <c r="E7761" s="9">
        <v>17258998.467498779</v>
      </c>
      <c r="F7761" s="257" t="s">
        <v>18130</v>
      </c>
      <c r="G7761" s="9">
        <v>1</v>
      </c>
      <c r="H7761" s="257" t="s">
        <v>25765</v>
      </c>
      <c r="I7761" s="9">
        <v>4</v>
      </c>
    </row>
    <row r="7762" spans="1:9">
      <c r="A7762" s="257" t="s">
        <v>8860</v>
      </c>
      <c r="B7762" s="9">
        <v>0</v>
      </c>
      <c r="C7762" s="257" t="s">
        <v>13794</v>
      </c>
      <c r="D7762" s="9">
        <v>1</v>
      </c>
      <c r="E7762" s="9">
        <v>17258998.467498779</v>
      </c>
      <c r="F7762" s="257" t="s">
        <v>18130</v>
      </c>
      <c r="G7762" s="9">
        <v>1</v>
      </c>
      <c r="H7762" s="257" t="s">
        <v>25766</v>
      </c>
      <c r="I7762" s="9">
        <v>4</v>
      </c>
    </row>
    <row r="7763" spans="1:9">
      <c r="A7763" s="257" t="s">
        <v>8861</v>
      </c>
      <c r="B7763" s="9">
        <v>0</v>
      </c>
      <c r="C7763" s="257" t="s">
        <v>13795</v>
      </c>
      <c r="D7763" s="9">
        <v>2596.2618789895141</v>
      </c>
      <c r="E7763" s="9">
        <v>17258998.467498779</v>
      </c>
      <c r="F7763" s="257" t="s">
        <v>18130</v>
      </c>
      <c r="G7763" s="9">
        <v>1</v>
      </c>
      <c r="H7763" s="257" t="s">
        <v>25767</v>
      </c>
      <c r="I7763" s="9">
        <v>4</v>
      </c>
    </row>
    <row r="7764" spans="1:9">
      <c r="A7764" s="257" t="s">
        <v>8862</v>
      </c>
      <c r="B7764" s="9">
        <v>0</v>
      </c>
      <c r="C7764" s="257" t="s">
        <v>13796</v>
      </c>
      <c r="D7764" s="9">
        <v>17258998.467498779</v>
      </c>
      <c r="E7764" s="9">
        <v>17258998.467498779</v>
      </c>
      <c r="F7764" s="257" t="s">
        <v>18131</v>
      </c>
      <c r="G7764" s="9">
        <v>1</v>
      </c>
      <c r="H7764" s="257" t="s">
        <v>25768</v>
      </c>
      <c r="I7764" s="9">
        <v>4</v>
      </c>
    </row>
    <row r="7765" spans="1:9">
      <c r="A7765" s="257" t="s">
        <v>8863</v>
      </c>
      <c r="B7765" s="9">
        <v>0</v>
      </c>
      <c r="C7765" s="257" t="s">
        <v>13797</v>
      </c>
      <c r="D7765" s="9">
        <v>81657444546.163101</v>
      </c>
      <c r="E7765" s="9">
        <v>17258998.467498779</v>
      </c>
      <c r="F7765" s="257" t="s">
        <v>18131</v>
      </c>
      <c r="G7765" s="9">
        <v>1</v>
      </c>
      <c r="H7765" s="257" t="s">
        <v>25769</v>
      </c>
      <c r="I7765" s="9">
        <v>4</v>
      </c>
    </row>
    <row r="7766" spans="1:9">
      <c r="A7766" s="257" t="s">
        <v>8864</v>
      </c>
      <c r="B7766" s="9">
        <v>0</v>
      </c>
      <c r="C7766" s="257" t="s">
        <v>13798</v>
      </c>
      <c r="D7766" s="9">
        <v>1</v>
      </c>
      <c r="E7766" s="9">
        <v>17258998.467498779</v>
      </c>
      <c r="F7766" s="257" t="s">
        <v>18131</v>
      </c>
      <c r="G7766" s="9">
        <v>1</v>
      </c>
      <c r="H7766" s="257" t="s">
        <v>25770</v>
      </c>
      <c r="I7766" s="9">
        <v>4</v>
      </c>
    </row>
    <row r="7767" spans="1:9">
      <c r="A7767" s="257" t="s">
        <v>8865</v>
      </c>
      <c r="B7767" s="9">
        <v>0</v>
      </c>
      <c r="C7767" s="257" t="s">
        <v>13799</v>
      </c>
      <c r="D7767" s="9">
        <v>4731.2968188702271</v>
      </c>
      <c r="E7767" s="9">
        <v>17258998.467498779</v>
      </c>
      <c r="F7767" s="257" t="s">
        <v>18131</v>
      </c>
      <c r="G7767" s="9">
        <v>1</v>
      </c>
      <c r="H7767" s="257" t="s">
        <v>25771</v>
      </c>
      <c r="I7767" s="9">
        <v>4</v>
      </c>
    </row>
    <row r="7768" spans="1:9">
      <c r="A7768" s="257" t="s">
        <v>8866</v>
      </c>
      <c r="B7768" s="9">
        <v>0</v>
      </c>
      <c r="C7768" s="257" t="s">
        <v>13800</v>
      </c>
      <c r="D7768" s="9">
        <v>10216884.449541092</v>
      </c>
      <c r="E7768" s="9">
        <v>17258998.467498779</v>
      </c>
      <c r="F7768" s="257" t="s">
        <v>18132</v>
      </c>
      <c r="G7768" s="9">
        <v>1</v>
      </c>
      <c r="H7768" s="257" t="s">
        <v>25772</v>
      </c>
      <c r="I7768" s="9">
        <v>4</v>
      </c>
    </row>
    <row r="7769" spans="1:9">
      <c r="A7769" s="257" t="s">
        <v>8867</v>
      </c>
      <c r="B7769" s="9">
        <v>0</v>
      </c>
      <c r="C7769" s="257" t="s">
        <v>13801</v>
      </c>
      <c r="D7769" s="9">
        <v>99044384033.628326</v>
      </c>
      <c r="E7769" s="9">
        <v>17258998.467498779</v>
      </c>
      <c r="F7769" s="257" t="s">
        <v>18132</v>
      </c>
      <c r="G7769" s="9">
        <v>1</v>
      </c>
      <c r="H7769" s="257" t="s">
        <v>25773</v>
      </c>
      <c r="I7769" s="9">
        <v>4</v>
      </c>
    </row>
    <row r="7770" spans="1:9">
      <c r="A7770" s="257" t="s">
        <v>8868</v>
      </c>
      <c r="B7770" s="9">
        <v>0</v>
      </c>
      <c r="C7770" s="257" t="s">
        <v>13802</v>
      </c>
      <c r="D7770" s="9">
        <v>0.5919743529023993</v>
      </c>
      <c r="E7770" s="9">
        <v>17258998.467498779</v>
      </c>
      <c r="F7770" s="257" t="s">
        <v>18132</v>
      </c>
      <c r="G7770" s="9">
        <v>1</v>
      </c>
      <c r="H7770" s="257" t="s">
        <v>25774</v>
      </c>
      <c r="I7770" s="9">
        <v>4</v>
      </c>
    </row>
    <row r="7771" spans="1:9">
      <c r="A7771" s="257" t="s">
        <v>8869</v>
      </c>
      <c r="B7771" s="9">
        <v>0</v>
      </c>
      <c r="C7771" s="257" t="s">
        <v>13803</v>
      </c>
      <c r="D7771" s="9">
        <v>5738.7098225973778</v>
      </c>
      <c r="E7771" s="9">
        <v>17258998.467498779</v>
      </c>
      <c r="F7771" s="257" t="s">
        <v>18132</v>
      </c>
      <c r="G7771" s="9">
        <v>1</v>
      </c>
      <c r="H7771" s="257" t="s">
        <v>25775</v>
      </c>
      <c r="I7771" s="9">
        <v>4</v>
      </c>
    </row>
    <row r="7772" spans="1:9">
      <c r="A7772" s="257" t="s">
        <v>8870</v>
      </c>
      <c r="B7772" s="9">
        <v>0</v>
      </c>
      <c r="C7772" s="257" t="s">
        <v>13804</v>
      </c>
      <c r="D7772" s="9">
        <v>0</v>
      </c>
      <c r="E7772" s="9">
        <v>17258998.467498779</v>
      </c>
      <c r="F7772" s="257" t="s">
        <v>18133</v>
      </c>
      <c r="G7772" s="9">
        <v>1</v>
      </c>
      <c r="H7772" s="257" t="s">
        <v>25776</v>
      </c>
      <c r="I7772" s="9">
        <v>4</v>
      </c>
    </row>
    <row r="7773" spans="1:9">
      <c r="A7773" s="257" t="s">
        <v>8871</v>
      </c>
      <c r="B7773" s="9">
        <v>0</v>
      </c>
      <c r="C7773" s="257" t="s">
        <v>13805</v>
      </c>
      <c r="D7773" s="9">
        <v>-10210376418.601971</v>
      </c>
      <c r="E7773" s="9">
        <v>17258998.467498779</v>
      </c>
      <c r="F7773" s="257" t="s">
        <v>18133</v>
      </c>
      <c r="G7773" s="9">
        <v>1</v>
      </c>
      <c r="H7773" s="257" t="s">
        <v>25777</v>
      </c>
      <c r="I7773" s="9">
        <v>4</v>
      </c>
    </row>
    <row r="7774" spans="1:9">
      <c r="A7774" s="257" t="s">
        <v>8872</v>
      </c>
      <c r="B7774" s="9">
        <v>0</v>
      </c>
      <c r="C7774" s="257" t="s">
        <v>13806</v>
      </c>
      <c r="D7774" s="9">
        <v>0</v>
      </c>
      <c r="E7774" s="9">
        <v>17258998.467498779</v>
      </c>
      <c r="F7774" s="257" t="s">
        <v>18133</v>
      </c>
      <c r="G7774" s="9">
        <v>1</v>
      </c>
      <c r="H7774" s="257" t="s">
        <v>25778</v>
      </c>
      <c r="I7774" s="9">
        <v>4</v>
      </c>
    </row>
    <row r="7775" spans="1:9">
      <c r="A7775" s="257" t="s">
        <v>8873</v>
      </c>
      <c r="B7775" s="9">
        <v>0</v>
      </c>
      <c r="C7775" s="257" t="s">
        <v>13807</v>
      </c>
      <c r="D7775" s="9">
        <v>-591.59727245063516</v>
      </c>
      <c r="E7775" s="9">
        <v>17258998.467498779</v>
      </c>
      <c r="F7775" s="257" t="s">
        <v>18133</v>
      </c>
      <c r="G7775" s="9">
        <v>1</v>
      </c>
      <c r="H7775" s="257" t="s">
        <v>25779</v>
      </c>
      <c r="I7775" s="9">
        <v>4</v>
      </c>
    </row>
    <row r="7776" spans="1:9">
      <c r="A7776" s="257" t="s">
        <v>8874</v>
      </c>
      <c r="B7776" s="9">
        <v>0</v>
      </c>
      <c r="C7776" s="257" t="s">
        <v>13808</v>
      </c>
      <c r="D7776" s="9">
        <v>10153888.854654312</v>
      </c>
      <c r="E7776" s="9">
        <v>17258998.467498779</v>
      </c>
      <c r="F7776" s="257" t="s">
        <v>18134</v>
      </c>
      <c r="G7776" s="9">
        <v>1</v>
      </c>
      <c r="H7776" s="257" t="s">
        <v>25780</v>
      </c>
      <c r="I7776" s="9">
        <v>4</v>
      </c>
    </row>
    <row r="7777" spans="1:9">
      <c r="A7777" s="257" t="s">
        <v>8875</v>
      </c>
      <c r="B7777" s="9">
        <v>0</v>
      </c>
      <c r="C7777" s="257" t="s">
        <v>13809</v>
      </c>
      <c r="D7777" s="9">
        <v>88834007615.026352</v>
      </c>
      <c r="E7777" s="9">
        <v>17258998.467498779</v>
      </c>
      <c r="F7777" s="257" t="s">
        <v>18134</v>
      </c>
      <c r="G7777" s="9">
        <v>1</v>
      </c>
      <c r="H7777" s="257" t="s">
        <v>25781</v>
      </c>
      <c r="I7777" s="9">
        <v>4</v>
      </c>
    </row>
    <row r="7778" spans="1:9">
      <c r="A7778" s="257" t="s">
        <v>8876</v>
      </c>
      <c r="B7778" s="9">
        <v>0</v>
      </c>
      <c r="C7778" s="257" t="s">
        <v>13810</v>
      </c>
      <c r="D7778" s="9">
        <v>0.5883243383893666</v>
      </c>
      <c r="E7778" s="9">
        <v>17258998.467498779</v>
      </c>
      <c r="F7778" s="257" t="s">
        <v>18134</v>
      </c>
      <c r="G7778" s="9">
        <v>1</v>
      </c>
      <c r="H7778" s="257" t="s">
        <v>25782</v>
      </c>
      <c r="I7778" s="9">
        <v>4</v>
      </c>
    </row>
    <row r="7779" spans="1:9">
      <c r="A7779" s="257" t="s">
        <v>8877</v>
      </c>
      <c r="B7779" s="9">
        <v>0</v>
      </c>
      <c r="C7779" s="257" t="s">
        <v>13811</v>
      </c>
      <c r="D7779" s="9">
        <v>5147.1125501467423</v>
      </c>
      <c r="E7779" s="9">
        <v>17258998.467498779</v>
      </c>
      <c r="F7779" s="257" t="s">
        <v>18134</v>
      </c>
      <c r="G7779" s="9">
        <v>1</v>
      </c>
      <c r="H7779" s="257" t="s">
        <v>25783</v>
      </c>
      <c r="I7779" s="9">
        <v>4</v>
      </c>
    </row>
    <row r="7780" spans="1:9">
      <c r="A7780" s="257" t="s">
        <v>8878</v>
      </c>
      <c r="B7780" s="9">
        <v>0</v>
      </c>
      <c r="C7780" s="257" t="s">
        <v>13812</v>
      </c>
      <c r="D7780" s="9">
        <v>2495184.5025596619</v>
      </c>
      <c r="E7780" s="9">
        <v>17258998.467498779</v>
      </c>
      <c r="F7780" s="257" t="s">
        <v>18135</v>
      </c>
      <c r="G7780" s="9">
        <v>1</v>
      </c>
      <c r="H7780" s="257" t="s">
        <v>25784</v>
      </c>
      <c r="I7780" s="9">
        <v>4</v>
      </c>
    </row>
    <row r="7781" spans="1:9">
      <c r="A7781" s="257" t="s">
        <v>8879</v>
      </c>
      <c r="B7781" s="9">
        <v>0</v>
      </c>
      <c r="C7781" s="257" t="s">
        <v>13813</v>
      </c>
      <c r="D7781" s="9">
        <v>8055994665.8728046</v>
      </c>
      <c r="E7781" s="9">
        <v>17258998.467498779</v>
      </c>
      <c r="F7781" s="257" t="s">
        <v>18135</v>
      </c>
      <c r="G7781" s="9">
        <v>1</v>
      </c>
      <c r="H7781" s="257" t="s">
        <v>25785</v>
      </c>
      <c r="I7781" s="9">
        <v>4</v>
      </c>
    </row>
    <row r="7782" spans="1:9">
      <c r="A7782" s="257" t="s">
        <v>8880</v>
      </c>
      <c r="B7782" s="9">
        <v>0</v>
      </c>
      <c r="C7782" s="257" t="s">
        <v>13814</v>
      </c>
      <c r="D7782" s="9">
        <v>0.14457296043327542</v>
      </c>
      <c r="E7782" s="9">
        <v>17258998.467498779</v>
      </c>
      <c r="F7782" s="257" t="s">
        <v>18135</v>
      </c>
      <c r="G7782" s="9">
        <v>1</v>
      </c>
      <c r="H7782" s="257" t="s">
        <v>25786</v>
      </c>
      <c r="I7782" s="9">
        <v>4</v>
      </c>
    </row>
    <row r="7783" spans="1:9">
      <c r="A7783" s="257" t="s">
        <v>8881</v>
      </c>
      <c r="B7783" s="9">
        <v>0</v>
      </c>
      <c r="C7783" s="257" t="s">
        <v>13815</v>
      </c>
      <c r="D7783" s="9">
        <v>466.77069246187267</v>
      </c>
      <c r="E7783" s="9">
        <v>17258998.467498779</v>
      </c>
      <c r="F7783" s="257" t="s">
        <v>18135</v>
      </c>
      <c r="G7783" s="9">
        <v>1</v>
      </c>
      <c r="H7783" s="257" t="s">
        <v>25787</v>
      </c>
      <c r="I7783" s="9">
        <v>4</v>
      </c>
    </row>
    <row r="7784" spans="1:9">
      <c r="A7784" s="257" t="s">
        <v>8882</v>
      </c>
      <c r="B7784" s="9">
        <v>0</v>
      </c>
      <c r="C7784" s="257" t="s">
        <v>13816</v>
      </c>
      <c r="D7784" s="9">
        <v>9358875.1424636841</v>
      </c>
      <c r="E7784" s="9">
        <v>17258998.467498779</v>
      </c>
      <c r="F7784" s="257" t="s">
        <v>18136</v>
      </c>
      <c r="G7784" s="9">
        <v>1</v>
      </c>
      <c r="H7784" s="257" t="s">
        <v>25788</v>
      </c>
      <c r="I7784" s="9">
        <v>4</v>
      </c>
    </row>
    <row r="7785" spans="1:9">
      <c r="A7785" s="257" t="s">
        <v>8883</v>
      </c>
      <c r="B7785" s="9">
        <v>0</v>
      </c>
      <c r="C7785" s="257" t="s">
        <v>13817</v>
      </c>
      <c r="D7785" s="9">
        <v>36848564755.457573</v>
      </c>
      <c r="E7785" s="9">
        <v>17258998.467498779</v>
      </c>
      <c r="F7785" s="257" t="s">
        <v>18136</v>
      </c>
      <c r="G7785" s="9">
        <v>1</v>
      </c>
      <c r="H7785" s="257" t="s">
        <v>25789</v>
      </c>
      <c r="I7785" s="9">
        <v>4</v>
      </c>
    </row>
    <row r="7786" spans="1:9">
      <c r="A7786" s="257" t="s">
        <v>8884</v>
      </c>
      <c r="B7786" s="9">
        <v>0</v>
      </c>
      <c r="C7786" s="257" t="s">
        <v>13818</v>
      </c>
      <c r="D7786" s="9">
        <v>0.54226061611210041</v>
      </c>
      <c r="E7786" s="9">
        <v>17258998.467498779</v>
      </c>
      <c r="F7786" s="257" t="s">
        <v>18136</v>
      </c>
      <c r="G7786" s="9">
        <v>1</v>
      </c>
      <c r="H7786" s="257" t="s">
        <v>25790</v>
      </c>
      <c r="I7786" s="9">
        <v>4</v>
      </c>
    </row>
    <row r="7787" spans="1:9">
      <c r="A7787" s="257" t="s">
        <v>8885</v>
      </c>
      <c r="B7787" s="9">
        <v>0</v>
      </c>
      <c r="C7787" s="257" t="s">
        <v>13819</v>
      </c>
      <c r="D7787" s="9">
        <v>2135.034939880713</v>
      </c>
      <c r="E7787" s="9">
        <v>17258998.467498779</v>
      </c>
      <c r="F7787" s="257" t="s">
        <v>18136</v>
      </c>
      <c r="G7787" s="9">
        <v>1</v>
      </c>
      <c r="H7787" s="257" t="s">
        <v>25791</v>
      </c>
      <c r="I7787" s="9">
        <v>4</v>
      </c>
    </row>
    <row r="7788" spans="1:9">
      <c r="A7788" s="257" t="s">
        <v>8886</v>
      </c>
      <c r="B7788" s="9">
        <v>0</v>
      </c>
      <c r="C7788" s="257" t="s">
        <v>13820</v>
      </c>
      <c r="D7788" s="9">
        <v>5157260.2930984497</v>
      </c>
      <c r="E7788" s="9">
        <v>17258998.467498779</v>
      </c>
      <c r="F7788" s="257" t="s">
        <v>18137</v>
      </c>
      <c r="G7788" s="9">
        <v>1</v>
      </c>
      <c r="H7788" s="257" t="s">
        <v>25792</v>
      </c>
      <c r="I7788" s="9">
        <v>4</v>
      </c>
    </row>
    <row r="7789" spans="1:9">
      <c r="A7789" s="257" t="s">
        <v>8887</v>
      </c>
      <c r="B7789" s="9">
        <v>0</v>
      </c>
      <c r="C7789" s="257" t="s">
        <v>13821</v>
      </c>
      <c r="D7789" s="9">
        <v>25957428532.35796</v>
      </c>
      <c r="E7789" s="9">
        <v>17258998.467498779</v>
      </c>
      <c r="F7789" s="257" t="s">
        <v>18137</v>
      </c>
      <c r="G7789" s="9">
        <v>1</v>
      </c>
      <c r="H7789" s="257" t="s">
        <v>25793</v>
      </c>
      <c r="I7789" s="9">
        <v>4</v>
      </c>
    </row>
    <row r="7790" spans="1:9">
      <c r="A7790" s="257" t="s">
        <v>8888</v>
      </c>
      <c r="B7790" s="9">
        <v>0</v>
      </c>
      <c r="C7790" s="257" t="s">
        <v>13822</v>
      </c>
      <c r="D7790" s="9">
        <v>0.29881573387994242</v>
      </c>
      <c r="E7790" s="9">
        <v>17258998.467498779</v>
      </c>
      <c r="F7790" s="257" t="s">
        <v>18137</v>
      </c>
      <c r="G7790" s="9">
        <v>1</v>
      </c>
      <c r="H7790" s="257" t="s">
        <v>25794</v>
      </c>
      <c r="I7790" s="9">
        <v>4</v>
      </c>
    </row>
    <row r="7791" spans="1:9">
      <c r="A7791" s="257" t="s">
        <v>8889</v>
      </c>
      <c r="B7791" s="9">
        <v>0</v>
      </c>
      <c r="C7791" s="257" t="s">
        <v>13823</v>
      </c>
      <c r="D7791" s="9">
        <v>1503.9939067866305</v>
      </c>
      <c r="E7791" s="9">
        <v>17258998.467498779</v>
      </c>
      <c r="F7791" s="257" t="s">
        <v>18137</v>
      </c>
      <c r="G7791" s="9">
        <v>1</v>
      </c>
      <c r="H7791" s="257" t="s">
        <v>25795</v>
      </c>
      <c r="I7791" s="9">
        <v>4</v>
      </c>
    </row>
    <row r="7792" spans="1:9">
      <c r="A7792" s="257" t="s">
        <v>8890</v>
      </c>
      <c r="B7792" s="9">
        <v>0</v>
      </c>
      <c r="C7792" s="257" t="s">
        <v>13824</v>
      </c>
      <c r="D7792" s="9">
        <v>0.37892769999999998</v>
      </c>
      <c r="E7792" s="9">
        <v>17258998.467498779</v>
      </c>
      <c r="F7792" s="257" t="s">
        <v>18138</v>
      </c>
      <c r="G7792" s="9">
        <v>1</v>
      </c>
      <c r="H7792" s="257" t="s">
        <v>25796</v>
      </c>
      <c r="I7792" s="9">
        <v>4</v>
      </c>
    </row>
    <row r="7793" spans="1:9">
      <c r="A7793" s="257" t="s">
        <v>8891</v>
      </c>
      <c r="B7793" s="9">
        <v>0</v>
      </c>
      <c r="C7793" s="257" t="s">
        <v>13825</v>
      </c>
      <c r="D7793" s="9">
        <v>0.25951669999999999</v>
      </c>
      <c r="E7793" s="9">
        <v>17258998.467498779</v>
      </c>
      <c r="F7793" s="257" t="s">
        <v>18138</v>
      </c>
      <c r="G7793" s="9">
        <v>1</v>
      </c>
      <c r="H7793" s="257" t="s">
        <v>25797</v>
      </c>
      <c r="I7793" s="9">
        <v>4</v>
      </c>
    </row>
    <row r="7794" spans="1:9">
      <c r="A7794" s="257" t="s">
        <v>8892</v>
      </c>
      <c r="B7794" s="9">
        <v>0</v>
      </c>
      <c r="C7794" s="257" t="s">
        <v>13826</v>
      </c>
      <c r="D7794" s="9">
        <v>0.3772932</v>
      </c>
      <c r="E7794" s="9">
        <v>17258998.467498779</v>
      </c>
      <c r="F7794" s="257" t="s">
        <v>18139</v>
      </c>
      <c r="G7794" s="9">
        <v>1</v>
      </c>
      <c r="H7794" s="257" t="s">
        <v>25798</v>
      </c>
      <c r="I7794" s="9">
        <v>4</v>
      </c>
    </row>
    <row r="7795" spans="1:9">
      <c r="A7795" s="257" t="s">
        <v>8893</v>
      </c>
      <c r="B7795" s="9">
        <v>0</v>
      </c>
      <c r="C7795" s="257" t="s">
        <v>13827</v>
      </c>
      <c r="D7795" s="9">
        <v>0.2575482</v>
      </c>
      <c r="E7795" s="9">
        <v>17258998.467498779</v>
      </c>
      <c r="F7795" s="257" t="s">
        <v>18139</v>
      </c>
      <c r="G7795" s="9">
        <v>1</v>
      </c>
      <c r="H7795" s="257" t="s">
        <v>25799</v>
      </c>
      <c r="I7795" s="9">
        <v>4</v>
      </c>
    </row>
    <row r="7796" spans="1:9">
      <c r="A7796" s="257" t="s">
        <v>8894</v>
      </c>
      <c r="B7796" s="9">
        <v>0</v>
      </c>
      <c r="C7796" s="257" t="s">
        <v>13828</v>
      </c>
      <c r="D7796" s="9">
        <v>0.38060186690383974</v>
      </c>
      <c r="E7796" s="9">
        <v>17258998.467498779</v>
      </c>
      <c r="F7796" s="257" t="s">
        <v>18139</v>
      </c>
      <c r="G7796" s="9">
        <v>1</v>
      </c>
      <c r="H7796" s="257" t="s">
        <v>25800</v>
      </c>
      <c r="I7796" s="9">
        <v>4</v>
      </c>
    </row>
    <row r="7797" spans="1:9">
      <c r="A7797" s="257" t="s">
        <v>8895</v>
      </c>
      <c r="B7797" s="9">
        <v>0</v>
      </c>
      <c r="C7797" s="257" t="s">
        <v>13829</v>
      </c>
      <c r="D7797" s="9">
        <v>0.11187571967694834</v>
      </c>
      <c r="E7797" s="9">
        <v>17258998.467498779</v>
      </c>
      <c r="F7797" s="257" t="s">
        <v>18139</v>
      </c>
      <c r="G7797" s="9">
        <v>1</v>
      </c>
      <c r="H7797" s="257" t="s">
        <v>25800</v>
      </c>
      <c r="I7797" s="9">
        <v>4</v>
      </c>
    </row>
    <row r="7798" spans="1:9">
      <c r="A7798" s="257" t="s">
        <v>8896</v>
      </c>
      <c r="B7798" s="9">
        <v>0</v>
      </c>
      <c r="C7798" s="257" t="s">
        <v>13830</v>
      </c>
      <c r="D7798" s="9">
        <v>4.589769174208836E-2</v>
      </c>
      <c r="E7798" s="9">
        <v>17258998.467498779</v>
      </c>
      <c r="F7798" s="257" t="s">
        <v>18139</v>
      </c>
      <c r="G7798" s="9">
        <v>1</v>
      </c>
      <c r="H7798" s="257" t="s">
        <v>25800</v>
      </c>
      <c r="I7798" s="9">
        <v>4</v>
      </c>
    </row>
    <row r="7799" spans="1:9">
      <c r="A7799" s="257" t="s">
        <v>8897</v>
      </c>
      <c r="B7799" s="9">
        <v>0</v>
      </c>
      <c r="C7799" s="257" t="s">
        <v>13831</v>
      </c>
      <c r="D7799" s="9">
        <v>0.37892769999999998</v>
      </c>
      <c r="E7799" s="9">
        <v>17258998.467498779</v>
      </c>
      <c r="F7799" s="257" t="s">
        <v>18140</v>
      </c>
      <c r="G7799" s="9">
        <v>1</v>
      </c>
      <c r="H7799" s="257" t="s">
        <v>25801</v>
      </c>
      <c r="I7799" s="9">
        <v>4</v>
      </c>
    </row>
    <row r="7800" spans="1:9">
      <c r="A7800" s="257" t="s">
        <v>8898</v>
      </c>
      <c r="B7800" s="9">
        <v>0</v>
      </c>
      <c r="C7800" s="257" t="s">
        <v>13832</v>
      </c>
      <c r="D7800" s="9">
        <v>0.25951669999999999</v>
      </c>
      <c r="E7800" s="9">
        <v>17258998.467498779</v>
      </c>
      <c r="F7800" s="257" t="s">
        <v>18140</v>
      </c>
      <c r="G7800" s="9">
        <v>1</v>
      </c>
      <c r="H7800" s="257" t="s">
        <v>25802</v>
      </c>
      <c r="I7800" s="9">
        <v>4</v>
      </c>
    </row>
    <row r="7801" spans="1:9">
      <c r="A7801" s="257" t="s">
        <v>8899</v>
      </c>
      <c r="B7801" s="9">
        <v>0</v>
      </c>
      <c r="C7801" s="257" t="s">
        <v>13833</v>
      </c>
      <c r="D7801" s="9">
        <v>0.38517863561477284</v>
      </c>
      <c r="E7801" s="9">
        <v>17258998.467498779</v>
      </c>
      <c r="F7801" s="257" t="s">
        <v>18140</v>
      </c>
      <c r="G7801" s="9">
        <v>1</v>
      </c>
      <c r="H7801" s="257" t="s">
        <v>25803</v>
      </c>
      <c r="I7801" s="9">
        <v>4</v>
      </c>
    </row>
    <row r="7802" spans="1:9">
      <c r="A7802" s="257" t="s">
        <v>8900</v>
      </c>
      <c r="B7802" s="9">
        <v>0</v>
      </c>
      <c r="C7802" s="257" t="s">
        <v>13834</v>
      </c>
      <c r="D7802" s="9">
        <v>0.1142376654385979</v>
      </c>
      <c r="E7802" s="9">
        <v>17258998.467498779</v>
      </c>
      <c r="F7802" s="257" t="s">
        <v>18140</v>
      </c>
      <c r="G7802" s="9">
        <v>1</v>
      </c>
      <c r="H7802" s="257" t="s">
        <v>25803</v>
      </c>
      <c r="I7802" s="9">
        <v>4</v>
      </c>
    </row>
    <row r="7803" spans="1:9">
      <c r="A7803" s="257" t="s">
        <v>8901</v>
      </c>
      <c r="B7803" s="9">
        <v>0</v>
      </c>
      <c r="C7803" s="257" t="s">
        <v>13835</v>
      </c>
      <c r="D7803" s="9">
        <v>4.7356928719404057E-2</v>
      </c>
      <c r="E7803" s="9">
        <v>17258998.467498779</v>
      </c>
      <c r="F7803" s="257" t="s">
        <v>18140</v>
      </c>
      <c r="G7803" s="9">
        <v>1</v>
      </c>
      <c r="H7803" s="257" t="s">
        <v>25803</v>
      </c>
      <c r="I7803" s="9">
        <v>4</v>
      </c>
    </row>
    <row r="7804" spans="1:9">
      <c r="A7804" s="257" t="s">
        <v>8902</v>
      </c>
      <c r="B7804" s="9">
        <v>0</v>
      </c>
      <c r="C7804" s="257" t="s">
        <v>13836</v>
      </c>
      <c r="D7804" s="9">
        <v>0.37896819999999998</v>
      </c>
      <c r="E7804" s="9">
        <v>17258998.467498779</v>
      </c>
      <c r="F7804" s="257" t="s">
        <v>18141</v>
      </c>
      <c r="G7804" s="9">
        <v>1</v>
      </c>
      <c r="H7804" s="257" t="s">
        <v>25804</v>
      </c>
      <c r="I7804" s="9">
        <v>4</v>
      </c>
    </row>
    <row r="7805" spans="1:9">
      <c r="A7805" s="257" t="s">
        <v>8903</v>
      </c>
      <c r="B7805" s="9">
        <v>0</v>
      </c>
      <c r="C7805" s="257" t="s">
        <v>13837</v>
      </c>
      <c r="D7805" s="9">
        <v>0.25955689999999998</v>
      </c>
      <c r="E7805" s="9">
        <v>17258998.467498779</v>
      </c>
      <c r="F7805" s="257" t="s">
        <v>18141</v>
      </c>
      <c r="G7805" s="9">
        <v>1</v>
      </c>
      <c r="H7805" s="257" t="s">
        <v>25805</v>
      </c>
      <c r="I7805" s="9">
        <v>4</v>
      </c>
    </row>
    <row r="7806" spans="1:9">
      <c r="A7806" s="257" t="s">
        <v>8904</v>
      </c>
      <c r="B7806" s="9">
        <v>0</v>
      </c>
      <c r="C7806" s="257" t="s">
        <v>13838</v>
      </c>
      <c r="D7806" s="9">
        <v>0.38513102945471078</v>
      </c>
      <c r="E7806" s="9">
        <v>17258998.467498779</v>
      </c>
      <c r="F7806" s="257" t="s">
        <v>18141</v>
      </c>
      <c r="G7806" s="9">
        <v>1</v>
      </c>
      <c r="H7806" s="257" t="s">
        <v>25806</v>
      </c>
      <c r="I7806" s="9">
        <v>4</v>
      </c>
    </row>
    <row r="7807" spans="1:9">
      <c r="A7807" s="257" t="s">
        <v>8905</v>
      </c>
      <c r="B7807" s="9">
        <v>0</v>
      </c>
      <c r="C7807" s="257" t="s">
        <v>13839</v>
      </c>
      <c r="D7807" s="9">
        <v>0.11417839518908754</v>
      </c>
      <c r="E7807" s="9">
        <v>17258998.467498779</v>
      </c>
      <c r="F7807" s="257" t="s">
        <v>18141</v>
      </c>
      <c r="G7807" s="9">
        <v>1</v>
      </c>
      <c r="H7807" s="257" t="s">
        <v>25806</v>
      </c>
      <c r="I7807" s="9">
        <v>4</v>
      </c>
    </row>
    <row r="7808" spans="1:9">
      <c r="A7808" s="257" t="s">
        <v>8906</v>
      </c>
      <c r="B7808" s="9">
        <v>0</v>
      </c>
      <c r="C7808" s="257" t="s">
        <v>13840</v>
      </c>
      <c r="D7808" s="9">
        <v>4.7332724520063943E-2</v>
      </c>
      <c r="E7808" s="9">
        <v>17258998.467498779</v>
      </c>
      <c r="F7808" s="257" t="s">
        <v>18141</v>
      </c>
      <c r="G7808" s="9">
        <v>1</v>
      </c>
      <c r="H7808" s="257" t="s">
        <v>25806</v>
      </c>
      <c r="I7808" s="9">
        <v>4</v>
      </c>
    </row>
    <row r="7809" spans="1:9">
      <c r="A7809" s="257" t="s">
        <v>8907</v>
      </c>
      <c r="B7809" s="9">
        <v>0</v>
      </c>
      <c r="C7809" s="257" t="s">
        <v>13841</v>
      </c>
      <c r="D7809" s="9">
        <v>0.37895770000000001</v>
      </c>
      <c r="E7809" s="9">
        <v>17258998.467498779</v>
      </c>
      <c r="F7809" s="257" t="s">
        <v>18142</v>
      </c>
      <c r="G7809" s="9">
        <v>1</v>
      </c>
      <c r="H7809" s="257" t="s">
        <v>25807</v>
      </c>
      <c r="I7809" s="9">
        <v>4</v>
      </c>
    </row>
    <row r="7810" spans="1:9">
      <c r="A7810" s="257" t="s">
        <v>8908</v>
      </c>
      <c r="B7810" s="9">
        <v>0</v>
      </c>
      <c r="C7810" s="257" t="s">
        <v>13842</v>
      </c>
      <c r="D7810" s="9">
        <v>0.25954660000000002</v>
      </c>
      <c r="E7810" s="9">
        <v>17258998.467498779</v>
      </c>
      <c r="F7810" s="257" t="s">
        <v>18142</v>
      </c>
      <c r="G7810" s="9">
        <v>1</v>
      </c>
      <c r="H7810" s="257" t="s">
        <v>25808</v>
      </c>
      <c r="I7810" s="9">
        <v>4</v>
      </c>
    </row>
    <row r="7811" spans="1:9">
      <c r="A7811" s="257" t="s">
        <v>8909</v>
      </c>
      <c r="B7811" s="9">
        <v>0</v>
      </c>
      <c r="C7811" s="257" t="s">
        <v>13843</v>
      </c>
      <c r="D7811" s="9">
        <v>0.38517863561477284</v>
      </c>
      <c r="E7811" s="9">
        <v>17258998.467498779</v>
      </c>
      <c r="F7811" s="257" t="s">
        <v>18142</v>
      </c>
      <c r="G7811" s="9">
        <v>1</v>
      </c>
      <c r="H7811" s="257" t="s">
        <v>25809</v>
      </c>
      <c r="I7811" s="9">
        <v>4</v>
      </c>
    </row>
    <row r="7812" spans="1:9">
      <c r="A7812" s="257" t="s">
        <v>8910</v>
      </c>
      <c r="B7812" s="9">
        <v>0</v>
      </c>
      <c r="C7812" s="257" t="s">
        <v>13844</v>
      </c>
      <c r="D7812" s="9">
        <v>0.11421905004792178</v>
      </c>
      <c r="E7812" s="9">
        <v>17258998.467498779</v>
      </c>
      <c r="F7812" s="257" t="s">
        <v>18142</v>
      </c>
      <c r="G7812" s="9">
        <v>1</v>
      </c>
      <c r="H7812" s="257" t="s">
        <v>25809</v>
      </c>
      <c r="I7812" s="9">
        <v>4</v>
      </c>
    </row>
    <row r="7813" spans="1:9">
      <c r="A7813" s="257" t="s">
        <v>8911</v>
      </c>
      <c r="B7813" s="9">
        <v>0</v>
      </c>
      <c r="C7813" s="257" t="s">
        <v>13845</v>
      </c>
      <c r="D7813" s="9">
        <v>4.7350491704061609E-2</v>
      </c>
      <c r="E7813" s="9">
        <v>17258998.467498779</v>
      </c>
      <c r="F7813" s="257" t="s">
        <v>18142</v>
      </c>
      <c r="G7813" s="9">
        <v>1</v>
      </c>
      <c r="H7813" s="257" t="s">
        <v>25809</v>
      </c>
      <c r="I7813" s="9">
        <v>4</v>
      </c>
    </row>
    <row r="7814" spans="1:9">
      <c r="A7814" s="257" t="s">
        <v>8912</v>
      </c>
      <c r="B7814" s="9">
        <v>0</v>
      </c>
      <c r="C7814" s="257" t="s">
        <v>13846</v>
      </c>
      <c r="D7814" s="9">
        <v>0.37782880000000002</v>
      </c>
      <c r="E7814" s="9">
        <v>17258998.467498779</v>
      </c>
      <c r="F7814" s="257" t="s">
        <v>18143</v>
      </c>
      <c r="G7814" s="9">
        <v>1</v>
      </c>
      <c r="H7814" s="257" t="s">
        <v>25810</v>
      </c>
      <c r="I7814" s="9">
        <v>4</v>
      </c>
    </row>
    <row r="7815" spans="1:9">
      <c r="A7815" s="257" t="s">
        <v>8913</v>
      </c>
      <c r="B7815" s="9">
        <v>0</v>
      </c>
      <c r="C7815" s="257" t="s">
        <v>13847</v>
      </c>
      <c r="D7815" s="9">
        <v>0.2581968</v>
      </c>
      <c r="E7815" s="9">
        <v>17258998.467498779</v>
      </c>
      <c r="F7815" s="257" t="s">
        <v>18143</v>
      </c>
      <c r="G7815" s="9">
        <v>1</v>
      </c>
      <c r="H7815" s="257" t="s">
        <v>25811</v>
      </c>
      <c r="I7815" s="9">
        <v>4</v>
      </c>
    </row>
    <row r="7816" spans="1:9">
      <c r="A7816" s="257" t="s">
        <v>8914</v>
      </c>
      <c r="B7816" s="9">
        <v>0</v>
      </c>
      <c r="C7816" s="257" t="s">
        <v>13848</v>
      </c>
      <c r="D7816" s="9">
        <v>0.38245431033791844</v>
      </c>
      <c r="E7816" s="9">
        <v>17258998.467498779</v>
      </c>
      <c r="F7816" s="257" t="s">
        <v>18143</v>
      </c>
      <c r="G7816" s="9">
        <v>1</v>
      </c>
      <c r="H7816" s="257" t="s">
        <v>25812</v>
      </c>
      <c r="I7816" s="9">
        <v>4</v>
      </c>
    </row>
    <row r="7817" spans="1:9">
      <c r="A7817" s="257" t="s">
        <v>8915</v>
      </c>
      <c r="B7817" s="9">
        <v>0</v>
      </c>
      <c r="C7817" s="257" t="s">
        <v>13849</v>
      </c>
      <c r="D7817" s="9">
        <v>0.11265904737371037</v>
      </c>
      <c r="E7817" s="9">
        <v>17258998.467498779</v>
      </c>
      <c r="F7817" s="257" t="s">
        <v>18143</v>
      </c>
      <c r="G7817" s="9">
        <v>1</v>
      </c>
      <c r="H7817" s="257" t="s">
        <v>25812</v>
      </c>
      <c r="I7817" s="9">
        <v>4</v>
      </c>
    </row>
    <row r="7818" spans="1:9">
      <c r="A7818" s="257" t="s">
        <v>8916</v>
      </c>
      <c r="B7818" s="9">
        <v>0</v>
      </c>
      <c r="C7818" s="257" t="s">
        <v>13850</v>
      </c>
      <c r="D7818" s="9">
        <v>4.6320031744027837E-2</v>
      </c>
      <c r="E7818" s="9">
        <v>17258998.467498779</v>
      </c>
      <c r="F7818" s="257" t="s">
        <v>18143</v>
      </c>
      <c r="G7818" s="9">
        <v>1</v>
      </c>
      <c r="H7818" s="257" t="s">
        <v>25812</v>
      </c>
      <c r="I7818" s="9">
        <v>4</v>
      </c>
    </row>
    <row r="7819" spans="1:9">
      <c r="A7819" s="257" t="s">
        <v>8917</v>
      </c>
      <c r="B7819" s="9">
        <v>0</v>
      </c>
      <c r="C7819" s="257" t="s">
        <v>13851</v>
      </c>
      <c r="D7819" s="9">
        <v>0.37838100000000002</v>
      </c>
      <c r="E7819" s="9">
        <v>17258998.467498779</v>
      </c>
      <c r="F7819" s="257" t="s">
        <v>18144</v>
      </c>
      <c r="G7819" s="9">
        <v>1</v>
      </c>
      <c r="H7819" s="257" t="s">
        <v>25813</v>
      </c>
      <c r="I7819" s="9">
        <v>4</v>
      </c>
    </row>
    <row r="7820" spans="1:9">
      <c r="A7820" s="257" t="s">
        <v>8918</v>
      </c>
      <c r="B7820" s="9">
        <v>0</v>
      </c>
      <c r="C7820" s="257" t="s">
        <v>13852</v>
      </c>
      <c r="D7820" s="9">
        <v>0.25885419999999998</v>
      </c>
      <c r="E7820" s="9">
        <v>17258998.467498779</v>
      </c>
      <c r="F7820" s="257" t="s">
        <v>18144</v>
      </c>
      <c r="G7820" s="9">
        <v>1</v>
      </c>
      <c r="H7820" s="257" t="s">
        <v>25814</v>
      </c>
      <c r="I7820" s="9">
        <v>4</v>
      </c>
    </row>
    <row r="7821" spans="1:9">
      <c r="A7821" s="257" t="s">
        <v>8919</v>
      </c>
      <c r="B7821" s="9">
        <v>0</v>
      </c>
      <c r="C7821" s="257" t="s">
        <v>13853</v>
      </c>
      <c r="D7821" s="9">
        <v>0.38326261287145019</v>
      </c>
      <c r="E7821" s="9">
        <v>17258998.467498779</v>
      </c>
      <c r="F7821" s="257" t="s">
        <v>18144</v>
      </c>
      <c r="G7821" s="9">
        <v>1</v>
      </c>
      <c r="H7821" s="257" t="s">
        <v>25815</v>
      </c>
      <c r="I7821" s="9">
        <v>4</v>
      </c>
    </row>
    <row r="7822" spans="1:9">
      <c r="A7822" s="257" t="s">
        <v>8920</v>
      </c>
      <c r="B7822" s="9">
        <v>0</v>
      </c>
      <c r="C7822" s="257" t="s">
        <v>13854</v>
      </c>
      <c r="D7822" s="9">
        <v>0.11343513085113884</v>
      </c>
      <c r="E7822" s="9">
        <v>17258998.467498779</v>
      </c>
      <c r="F7822" s="257" t="s">
        <v>18144</v>
      </c>
      <c r="G7822" s="9">
        <v>1</v>
      </c>
      <c r="H7822" s="257" t="s">
        <v>25815</v>
      </c>
      <c r="I7822" s="9">
        <v>4</v>
      </c>
    </row>
    <row r="7823" spans="1:9">
      <c r="A7823" s="257" t="s">
        <v>8921</v>
      </c>
      <c r="B7823" s="9">
        <v>0</v>
      </c>
      <c r="C7823" s="257" t="s">
        <v>13855</v>
      </c>
      <c r="D7823" s="9">
        <v>4.6915897758705451E-2</v>
      </c>
      <c r="E7823" s="9">
        <v>17258998.467498779</v>
      </c>
      <c r="F7823" s="257" t="s">
        <v>18144</v>
      </c>
      <c r="G7823" s="9">
        <v>1</v>
      </c>
      <c r="H7823" s="257" t="s">
        <v>25815</v>
      </c>
      <c r="I7823" s="9">
        <v>4</v>
      </c>
    </row>
    <row r="7824" spans="1:9">
      <c r="A7824" s="257" t="s">
        <v>8922</v>
      </c>
      <c r="B7824" s="9">
        <v>0</v>
      </c>
      <c r="C7824" s="257" t="s">
        <v>13856</v>
      </c>
      <c r="D7824" s="9">
        <v>0.37736429999999999</v>
      </c>
      <c r="E7824" s="9">
        <v>17258998.467498779</v>
      </c>
      <c r="F7824" s="257" t="s">
        <v>18145</v>
      </c>
      <c r="G7824" s="9">
        <v>1</v>
      </c>
      <c r="H7824" s="257" t="s">
        <v>25816</v>
      </c>
      <c r="I7824" s="9">
        <v>4</v>
      </c>
    </row>
    <row r="7825" spans="1:9">
      <c r="A7825" s="257" t="s">
        <v>8923</v>
      </c>
      <c r="B7825" s="9">
        <v>0</v>
      </c>
      <c r="C7825" s="257" t="s">
        <v>13857</v>
      </c>
      <c r="D7825" s="9">
        <v>0.25761849999999997</v>
      </c>
      <c r="E7825" s="9">
        <v>17258998.467498779</v>
      </c>
      <c r="F7825" s="257" t="s">
        <v>18145</v>
      </c>
      <c r="G7825" s="9">
        <v>1</v>
      </c>
      <c r="H7825" s="257" t="s">
        <v>25817</v>
      </c>
      <c r="I7825" s="9">
        <v>4</v>
      </c>
    </row>
    <row r="7826" spans="1:9">
      <c r="A7826" s="257" t="s">
        <v>8924</v>
      </c>
      <c r="B7826" s="9">
        <v>0</v>
      </c>
      <c r="C7826" s="257" t="s">
        <v>13858</v>
      </c>
      <c r="D7826" s="9">
        <v>0.38055426074377768</v>
      </c>
      <c r="E7826" s="9">
        <v>17258998.467498779</v>
      </c>
      <c r="F7826" s="257" t="s">
        <v>18145</v>
      </c>
      <c r="G7826" s="9">
        <v>1</v>
      </c>
      <c r="H7826" s="257" t="s">
        <v>25818</v>
      </c>
      <c r="I7826" s="9">
        <v>4</v>
      </c>
    </row>
    <row r="7827" spans="1:9">
      <c r="A7827" s="257" t="s">
        <v>8925</v>
      </c>
      <c r="B7827" s="9">
        <v>0</v>
      </c>
      <c r="C7827" s="257" t="s">
        <v>13859</v>
      </c>
      <c r="D7827" s="9">
        <v>0.11179899472237338</v>
      </c>
      <c r="E7827" s="9">
        <v>17258998.467498779</v>
      </c>
      <c r="F7827" s="257" t="s">
        <v>18145</v>
      </c>
      <c r="G7827" s="9">
        <v>1</v>
      </c>
      <c r="H7827" s="257" t="s">
        <v>25818</v>
      </c>
      <c r="I7827" s="9">
        <v>4</v>
      </c>
    </row>
    <row r="7828" spans="1:9">
      <c r="A7828" s="257" t="s">
        <v>8926</v>
      </c>
      <c r="B7828" s="9">
        <v>0</v>
      </c>
      <c r="C7828" s="257" t="s">
        <v>13860</v>
      </c>
      <c r="D7828" s="9">
        <v>4.5867699952286123E-2</v>
      </c>
      <c r="E7828" s="9">
        <v>17258998.467498779</v>
      </c>
      <c r="F7828" s="257" t="s">
        <v>18145</v>
      </c>
      <c r="G7828" s="9">
        <v>1</v>
      </c>
      <c r="H7828" s="257" t="s">
        <v>25818</v>
      </c>
      <c r="I7828" s="9">
        <v>4</v>
      </c>
    </row>
    <row r="7829" spans="1:9">
      <c r="A7829" s="257" t="s">
        <v>8927</v>
      </c>
      <c r="B7829" s="9">
        <v>0</v>
      </c>
      <c r="C7829" s="257" t="s">
        <v>13861</v>
      </c>
      <c r="D7829" s="9">
        <v>0.37732349999999998</v>
      </c>
      <c r="E7829" s="9">
        <v>17258998.467498779</v>
      </c>
      <c r="F7829" s="257" t="s">
        <v>18146</v>
      </c>
      <c r="G7829" s="9">
        <v>1</v>
      </c>
      <c r="H7829" s="257" t="s">
        <v>25819</v>
      </c>
      <c r="I7829" s="9">
        <v>4</v>
      </c>
    </row>
    <row r="7830" spans="1:9">
      <c r="A7830" s="257" t="s">
        <v>8928</v>
      </c>
      <c r="B7830" s="9">
        <v>0</v>
      </c>
      <c r="C7830" s="257" t="s">
        <v>13862</v>
      </c>
      <c r="D7830" s="9">
        <v>0.25757819999999998</v>
      </c>
      <c r="E7830" s="9">
        <v>17258998.467498779</v>
      </c>
      <c r="F7830" s="257" t="s">
        <v>18146</v>
      </c>
      <c r="G7830" s="9">
        <v>1</v>
      </c>
      <c r="H7830" s="257" t="s">
        <v>25820</v>
      </c>
      <c r="I7830" s="9">
        <v>4</v>
      </c>
    </row>
    <row r="7831" spans="1:9">
      <c r="A7831" s="257" t="s">
        <v>8929</v>
      </c>
      <c r="B7831" s="9">
        <v>0</v>
      </c>
      <c r="C7831" s="257" t="s">
        <v>13863</v>
      </c>
      <c r="D7831" s="9">
        <v>0.38060186690383974</v>
      </c>
      <c r="E7831" s="9">
        <v>17258998.467498779</v>
      </c>
      <c r="F7831" s="257" t="s">
        <v>18146</v>
      </c>
      <c r="G7831" s="9">
        <v>1</v>
      </c>
      <c r="H7831" s="257" t="s">
        <v>25821</v>
      </c>
      <c r="I7831" s="9">
        <v>4</v>
      </c>
    </row>
    <row r="7832" spans="1:9">
      <c r="A7832" s="257" t="s">
        <v>8930</v>
      </c>
      <c r="B7832" s="9">
        <v>0</v>
      </c>
      <c r="C7832" s="257" t="s">
        <v>13864</v>
      </c>
      <c r="D7832" s="9">
        <v>0.11185745031761286</v>
      </c>
      <c r="E7832" s="9">
        <v>17258998.467498779</v>
      </c>
      <c r="F7832" s="257" t="s">
        <v>18146</v>
      </c>
      <c r="G7832" s="9">
        <v>1</v>
      </c>
      <c r="H7832" s="257" t="s">
        <v>25821</v>
      </c>
      <c r="I7832" s="9">
        <v>4</v>
      </c>
    </row>
    <row r="7833" spans="1:9">
      <c r="A7833" s="257" t="s">
        <v>8931</v>
      </c>
      <c r="B7833" s="9">
        <v>0</v>
      </c>
      <c r="C7833" s="257" t="s">
        <v>13865</v>
      </c>
      <c r="D7833" s="9">
        <v>4.5891459774659048E-2</v>
      </c>
      <c r="E7833" s="9">
        <v>17258998.467498779</v>
      </c>
      <c r="F7833" s="257" t="s">
        <v>18146</v>
      </c>
      <c r="G7833" s="9">
        <v>1</v>
      </c>
      <c r="H7833" s="257" t="s">
        <v>25821</v>
      </c>
      <c r="I7833" s="9">
        <v>4</v>
      </c>
    </row>
    <row r="7834" spans="1:9">
      <c r="A7834" s="257" t="s">
        <v>8932</v>
      </c>
      <c r="B7834" s="9">
        <v>0</v>
      </c>
      <c r="C7834" s="257" t="s">
        <v>13866</v>
      </c>
      <c r="D7834" s="9">
        <v>0.37859510000000002</v>
      </c>
      <c r="E7834" s="9">
        <v>17258998.467498779</v>
      </c>
      <c r="F7834" s="257" t="s">
        <v>18147</v>
      </c>
      <c r="G7834" s="9">
        <v>1</v>
      </c>
      <c r="H7834" s="257" t="s">
        <v>25822</v>
      </c>
      <c r="I7834" s="9">
        <v>4</v>
      </c>
    </row>
    <row r="7835" spans="1:9">
      <c r="A7835" s="257" t="s">
        <v>8933</v>
      </c>
      <c r="B7835" s="9">
        <v>0</v>
      </c>
      <c r="C7835" s="257" t="s">
        <v>13867</v>
      </c>
      <c r="D7835" s="9">
        <v>0.2588413</v>
      </c>
      <c r="E7835" s="9">
        <v>17258998.467498779</v>
      </c>
      <c r="F7835" s="257" t="s">
        <v>18147</v>
      </c>
      <c r="G7835" s="9">
        <v>1</v>
      </c>
      <c r="H7835" s="257" t="s">
        <v>25823</v>
      </c>
      <c r="I7835" s="9">
        <v>4</v>
      </c>
    </row>
    <row r="7836" spans="1:9">
      <c r="A7836" s="257" t="s">
        <v>8934</v>
      </c>
      <c r="B7836" s="9">
        <v>0</v>
      </c>
      <c r="C7836" s="257" t="s">
        <v>13868</v>
      </c>
      <c r="D7836" s="9">
        <v>0.37696682329190428</v>
      </c>
      <c r="E7836" s="9">
        <v>17258998.467498779</v>
      </c>
      <c r="F7836" s="257" t="s">
        <v>18147</v>
      </c>
      <c r="G7836" s="9">
        <v>1</v>
      </c>
      <c r="H7836" s="257" t="s">
        <v>25824</v>
      </c>
      <c r="I7836" s="9">
        <v>4</v>
      </c>
    </row>
    <row r="7837" spans="1:9">
      <c r="A7837" s="257" t="s">
        <v>8935</v>
      </c>
      <c r="B7837" s="9">
        <v>0</v>
      </c>
      <c r="C7837" s="257" t="s">
        <v>13869</v>
      </c>
      <c r="D7837" s="9">
        <v>0.11004875143818615</v>
      </c>
      <c r="E7837" s="9">
        <v>17258998.467498779</v>
      </c>
      <c r="F7837" s="257" t="s">
        <v>18147</v>
      </c>
      <c r="G7837" s="9">
        <v>1</v>
      </c>
      <c r="H7837" s="257" t="s">
        <v>25824</v>
      </c>
      <c r="I7837" s="9">
        <v>4</v>
      </c>
    </row>
    <row r="7838" spans="1:9">
      <c r="A7838" s="257" t="s">
        <v>8936</v>
      </c>
      <c r="B7838" s="9">
        <v>0</v>
      </c>
      <c r="C7838" s="257" t="s">
        <v>13870</v>
      </c>
      <c r="D7838" s="9">
        <v>4.5144227522456594E-2</v>
      </c>
      <c r="E7838" s="9">
        <v>17258998.467498779</v>
      </c>
      <c r="F7838" s="257" t="s">
        <v>18147</v>
      </c>
      <c r="G7838" s="9">
        <v>1</v>
      </c>
      <c r="H7838" s="257" t="s">
        <v>25824</v>
      </c>
      <c r="I7838" s="9">
        <v>4</v>
      </c>
    </row>
    <row r="7839" spans="1:9">
      <c r="A7839" s="257" t="s">
        <v>8937</v>
      </c>
      <c r="B7839" s="9">
        <v>0</v>
      </c>
      <c r="C7839" s="257" t="s">
        <v>13871</v>
      </c>
      <c r="D7839" s="9">
        <v>0.38014779999999998</v>
      </c>
      <c r="E7839" s="9">
        <v>17258998.467498779</v>
      </c>
      <c r="F7839" s="257" t="s">
        <v>18148</v>
      </c>
      <c r="G7839" s="9">
        <v>1</v>
      </c>
      <c r="H7839" s="257" t="s">
        <v>25825</v>
      </c>
      <c r="I7839" s="9">
        <v>4</v>
      </c>
    </row>
    <row r="7840" spans="1:9">
      <c r="A7840" s="257" t="s">
        <v>8938</v>
      </c>
      <c r="B7840" s="9">
        <v>0</v>
      </c>
      <c r="C7840" s="257" t="s">
        <v>13872</v>
      </c>
      <c r="D7840" s="9">
        <v>0.26073200000000002</v>
      </c>
      <c r="E7840" s="9">
        <v>17258998.467498779</v>
      </c>
      <c r="F7840" s="257" t="s">
        <v>18148</v>
      </c>
      <c r="G7840" s="9">
        <v>1</v>
      </c>
      <c r="H7840" s="257" t="s">
        <v>25826</v>
      </c>
      <c r="I7840" s="9">
        <v>4</v>
      </c>
    </row>
    <row r="7841" spans="1:9">
      <c r="A7841" s="257" t="s">
        <v>8939</v>
      </c>
      <c r="B7841" s="9">
        <v>0</v>
      </c>
      <c r="C7841" s="257" t="s">
        <v>13873</v>
      </c>
      <c r="D7841" s="9">
        <v>0.3806631912027455</v>
      </c>
      <c r="E7841" s="9">
        <v>17258998.467498779</v>
      </c>
      <c r="F7841" s="257" t="s">
        <v>18148</v>
      </c>
      <c r="G7841" s="9">
        <v>1</v>
      </c>
      <c r="H7841" s="257" t="s">
        <v>25827</v>
      </c>
      <c r="I7841" s="9">
        <v>4</v>
      </c>
    </row>
    <row r="7842" spans="1:9">
      <c r="A7842" s="257" t="s">
        <v>8940</v>
      </c>
      <c r="B7842" s="9">
        <v>0</v>
      </c>
      <c r="C7842" s="257" t="s">
        <v>13874</v>
      </c>
      <c r="D7842" s="9">
        <v>0.11246587700592282</v>
      </c>
      <c r="E7842" s="9">
        <v>17258998.467498779</v>
      </c>
      <c r="F7842" s="257" t="s">
        <v>18148</v>
      </c>
      <c r="G7842" s="9">
        <v>1</v>
      </c>
      <c r="H7842" s="257" t="s">
        <v>25827</v>
      </c>
      <c r="I7842" s="9">
        <v>4</v>
      </c>
    </row>
    <row r="7843" spans="1:9">
      <c r="A7843" s="257" t="s">
        <v>8941</v>
      </c>
      <c r="B7843" s="9">
        <v>0</v>
      </c>
      <c r="C7843" s="257" t="s">
        <v>13875</v>
      </c>
      <c r="D7843" s="9">
        <v>4.6616169107890994E-2</v>
      </c>
      <c r="E7843" s="9">
        <v>17258998.467498779</v>
      </c>
      <c r="F7843" s="257" t="s">
        <v>18148</v>
      </c>
      <c r="G7843" s="9">
        <v>1</v>
      </c>
      <c r="H7843" s="257" t="s">
        <v>25827</v>
      </c>
      <c r="I7843" s="9">
        <v>4</v>
      </c>
    </row>
    <row r="7844" spans="1:9">
      <c r="A7844" s="257" t="s">
        <v>8942</v>
      </c>
      <c r="B7844" s="9">
        <v>0</v>
      </c>
      <c r="C7844" s="257" t="s">
        <v>13876</v>
      </c>
      <c r="D7844" s="9">
        <v>0.38517863561477284</v>
      </c>
      <c r="E7844" s="9">
        <v>17258998.467498779</v>
      </c>
      <c r="F7844" s="257" t="s">
        <v>18149</v>
      </c>
      <c r="G7844" s="9">
        <v>1</v>
      </c>
      <c r="H7844" s="257" t="s">
        <v>25827</v>
      </c>
      <c r="I7844" s="9">
        <v>4</v>
      </c>
    </row>
    <row r="7845" spans="1:9">
      <c r="A7845" s="257" t="s">
        <v>8943</v>
      </c>
      <c r="B7845" s="9">
        <v>0</v>
      </c>
      <c r="C7845" s="257" t="s">
        <v>13877</v>
      </c>
      <c r="D7845" s="9">
        <v>0.1142376654385979</v>
      </c>
      <c r="E7845" s="9">
        <v>17258998.467498779</v>
      </c>
      <c r="F7845" s="257" t="s">
        <v>18149</v>
      </c>
      <c r="G7845" s="9">
        <v>1</v>
      </c>
      <c r="H7845" s="257" t="s">
        <v>25827</v>
      </c>
      <c r="I7845" s="9">
        <v>4</v>
      </c>
    </row>
    <row r="7846" spans="1:9">
      <c r="A7846" s="257" t="s">
        <v>8944</v>
      </c>
      <c r="B7846" s="9">
        <v>0</v>
      </c>
      <c r="C7846" s="257" t="s">
        <v>13878</v>
      </c>
      <c r="D7846" s="9">
        <v>4.7356928719404057E-2</v>
      </c>
      <c r="E7846" s="9">
        <v>17258998.467498779</v>
      </c>
      <c r="F7846" s="257" t="s">
        <v>18149</v>
      </c>
      <c r="G7846" s="9">
        <v>1</v>
      </c>
      <c r="H7846" s="257" t="s">
        <v>25827</v>
      </c>
      <c r="I7846" s="9">
        <v>4</v>
      </c>
    </row>
    <row r="7847" spans="1:9">
      <c r="A7847" s="257" t="s">
        <v>8945</v>
      </c>
      <c r="B7847" s="9">
        <v>0</v>
      </c>
      <c r="C7847" s="257" t="s">
        <v>13879</v>
      </c>
      <c r="D7847" s="9">
        <v>0.37863370000000002</v>
      </c>
      <c r="E7847" s="9">
        <v>17258998.467498779</v>
      </c>
      <c r="F7847" s="257" t="s">
        <v>18150</v>
      </c>
      <c r="G7847" s="9">
        <v>1</v>
      </c>
      <c r="H7847" s="257" t="s">
        <v>25828</v>
      </c>
      <c r="I7847" s="9">
        <v>4</v>
      </c>
    </row>
    <row r="7848" spans="1:9">
      <c r="A7848" s="257" t="s">
        <v>8946</v>
      </c>
      <c r="B7848" s="9">
        <v>0</v>
      </c>
      <c r="C7848" s="257" t="s">
        <v>13880</v>
      </c>
      <c r="D7848" s="9">
        <v>0.25890039999999997</v>
      </c>
      <c r="E7848" s="9">
        <v>17258998.467498779</v>
      </c>
      <c r="F7848" s="257" t="s">
        <v>18150</v>
      </c>
      <c r="G7848" s="9">
        <v>1</v>
      </c>
      <c r="H7848" s="257" t="s">
        <v>25829</v>
      </c>
      <c r="I7848" s="9">
        <v>4</v>
      </c>
    </row>
    <row r="7849" spans="1:9">
      <c r="A7849" s="257" t="s">
        <v>8947</v>
      </c>
      <c r="B7849" s="9">
        <v>0</v>
      </c>
      <c r="C7849" s="257" t="s">
        <v>13881</v>
      </c>
      <c r="D7849" s="9">
        <v>0.38018960000000002</v>
      </c>
      <c r="E7849" s="9">
        <v>17258998.467498779</v>
      </c>
      <c r="F7849" s="257" t="s">
        <v>18151</v>
      </c>
      <c r="G7849" s="9">
        <v>1</v>
      </c>
      <c r="H7849" s="257" t="s">
        <v>25830</v>
      </c>
      <c r="I7849" s="9">
        <v>4</v>
      </c>
    </row>
    <row r="7850" spans="1:9">
      <c r="A7850" s="257" t="s">
        <v>8948</v>
      </c>
      <c r="B7850" s="9">
        <v>0</v>
      </c>
      <c r="C7850" s="257" t="s">
        <v>13882</v>
      </c>
      <c r="D7850" s="9">
        <v>0.26077410000000001</v>
      </c>
      <c r="E7850" s="9">
        <v>17258998.467498779</v>
      </c>
      <c r="F7850" s="257" t="s">
        <v>18151</v>
      </c>
      <c r="G7850" s="9">
        <v>1</v>
      </c>
      <c r="H7850" s="257" t="s">
        <v>25831</v>
      </c>
      <c r="I7850" s="9">
        <v>4</v>
      </c>
    </row>
    <row r="7851" spans="1:9">
      <c r="A7851" s="257" t="s">
        <v>8949</v>
      </c>
      <c r="B7851" s="9">
        <v>0</v>
      </c>
      <c r="C7851" s="257" t="s">
        <v>13883</v>
      </c>
      <c r="D7851" s="9">
        <v>0.38035055653621896</v>
      </c>
      <c r="E7851" s="9">
        <v>17258998.467498779</v>
      </c>
      <c r="F7851" s="257" t="s">
        <v>18151</v>
      </c>
      <c r="G7851" s="9">
        <v>1</v>
      </c>
      <c r="H7851" s="257" t="s">
        <v>25832</v>
      </c>
      <c r="I7851" s="9">
        <v>4</v>
      </c>
    </row>
    <row r="7852" spans="1:9">
      <c r="A7852" s="257" t="s">
        <v>8950</v>
      </c>
      <c r="B7852" s="9">
        <v>0</v>
      </c>
      <c r="C7852" s="257" t="s">
        <v>13884</v>
      </c>
      <c r="D7852" s="9">
        <v>0.11241043350991345</v>
      </c>
      <c r="E7852" s="9">
        <v>17258998.467498779</v>
      </c>
      <c r="F7852" s="257" t="s">
        <v>18151</v>
      </c>
      <c r="G7852" s="9">
        <v>1</v>
      </c>
      <c r="H7852" s="257" t="s">
        <v>25832</v>
      </c>
      <c r="I7852" s="9">
        <v>4</v>
      </c>
    </row>
    <row r="7853" spans="1:9">
      <c r="A7853" s="257" t="s">
        <v>8951</v>
      </c>
      <c r="B7853" s="9">
        <v>0</v>
      </c>
      <c r="C7853" s="257" t="s">
        <v>13885</v>
      </c>
      <c r="D7853" s="9">
        <v>4.6593947678635221E-2</v>
      </c>
      <c r="E7853" s="9">
        <v>17258998.467498779</v>
      </c>
      <c r="F7853" s="257" t="s">
        <v>18151</v>
      </c>
      <c r="G7853" s="9">
        <v>1</v>
      </c>
      <c r="H7853" s="257" t="s">
        <v>25832</v>
      </c>
      <c r="I7853" s="9">
        <v>4</v>
      </c>
    </row>
    <row r="7854" spans="1:9">
      <c r="A7854" s="257" t="s">
        <v>8952</v>
      </c>
      <c r="B7854" s="9">
        <v>0</v>
      </c>
      <c r="C7854" s="257" t="s">
        <v>13886</v>
      </c>
      <c r="D7854" s="9">
        <v>0.37798359999999998</v>
      </c>
      <c r="E7854" s="9">
        <v>17258998.467498779</v>
      </c>
      <c r="F7854" s="257" t="s">
        <v>18152</v>
      </c>
      <c r="G7854" s="9">
        <v>1</v>
      </c>
      <c r="H7854" s="257" t="s">
        <v>25833</v>
      </c>
      <c r="I7854" s="9">
        <v>4</v>
      </c>
    </row>
    <row r="7855" spans="1:9">
      <c r="A7855" s="257" t="s">
        <v>8953</v>
      </c>
      <c r="B7855" s="9">
        <v>0</v>
      </c>
      <c r="C7855" s="257" t="s">
        <v>13887</v>
      </c>
      <c r="D7855" s="9">
        <v>0.2578761</v>
      </c>
      <c r="E7855" s="9">
        <v>17258998.467498779</v>
      </c>
      <c r="F7855" s="257" t="s">
        <v>18152</v>
      </c>
      <c r="G7855" s="9">
        <v>1</v>
      </c>
      <c r="H7855" s="257" t="s">
        <v>25834</v>
      </c>
      <c r="I7855" s="9">
        <v>4</v>
      </c>
    </row>
    <row r="7856" spans="1:9">
      <c r="A7856" s="257" t="s">
        <v>8954</v>
      </c>
      <c r="B7856" s="9">
        <v>0</v>
      </c>
      <c r="C7856" s="257" t="s">
        <v>13888</v>
      </c>
      <c r="D7856" s="9">
        <v>0.38705763826834666</v>
      </c>
      <c r="E7856" s="9">
        <v>17258998.467498779</v>
      </c>
      <c r="F7856" s="257" t="s">
        <v>18152</v>
      </c>
      <c r="G7856" s="9">
        <v>1</v>
      </c>
      <c r="H7856" s="257" t="s">
        <v>25835</v>
      </c>
      <c r="I7856" s="9">
        <v>4</v>
      </c>
    </row>
    <row r="7857" spans="1:9">
      <c r="A7857" s="257" t="s">
        <v>8955</v>
      </c>
      <c r="B7857" s="9">
        <v>0</v>
      </c>
      <c r="C7857" s="257" t="s">
        <v>13889</v>
      </c>
      <c r="D7857" s="9">
        <v>0.11475679931370281</v>
      </c>
      <c r="E7857" s="9">
        <v>17258998.467498779</v>
      </c>
      <c r="F7857" s="257" t="s">
        <v>18152</v>
      </c>
      <c r="G7857" s="9">
        <v>1</v>
      </c>
      <c r="H7857" s="257" t="s">
        <v>25835</v>
      </c>
      <c r="I7857" s="9">
        <v>4</v>
      </c>
    </row>
    <row r="7858" spans="1:9">
      <c r="A7858" s="257" t="s">
        <v>8956</v>
      </c>
      <c r="B7858" s="9">
        <v>0</v>
      </c>
      <c r="C7858" s="257" t="s">
        <v>13890</v>
      </c>
      <c r="D7858" s="9">
        <v>4.7603638946726798E-2</v>
      </c>
      <c r="E7858" s="9">
        <v>17258998.467498779</v>
      </c>
      <c r="F7858" s="257" t="s">
        <v>18152</v>
      </c>
      <c r="G7858" s="9">
        <v>1</v>
      </c>
      <c r="H7858" s="257" t="s">
        <v>25835</v>
      </c>
      <c r="I7858" s="9">
        <v>4</v>
      </c>
    </row>
    <row r="7859" spans="1:9">
      <c r="A7859" s="257" t="s">
        <v>8957</v>
      </c>
      <c r="B7859" s="9">
        <v>0</v>
      </c>
      <c r="C7859" s="257" t="s">
        <v>13891</v>
      </c>
      <c r="D7859" s="9">
        <v>0.38109229999999999</v>
      </c>
      <c r="E7859" s="9">
        <v>17258998.467498779</v>
      </c>
      <c r="F7859" s="257" t="s">
        <v>18153</v>
      </c>
      <c r="G7859" s="9">
        <v>1</v>
      </c>
      <c r="H7859" s="257" t="s">
        <v>25836</v>
      </c>
      <c r="I7859" s="9">
        <v>4</v>
      </c>
    </row>
    <row r="7860" spans="1:9">
      <c r="A7860" s="257" t="s">
        <v>8958</v>
      </c>
      <c r="B7860" s="9">
        <v>0</v>
      </c>
      <c r="C7860" s="257" t="s">
        <v>13892</v>
      </c>
      <c r="D7860" s="9">
        <v>0.2623799</v>
      </c>
      <c r="E7860" s="9">
        <v>17258998.467498779</v>
      </c>
      <c r="F7860" s="257" t="s">
        <v>18153</v>
      </c>
      <c r="G7860" s="9">
        <v>1</v>
      </c>
      <c r="H7860" s="257" t="s">
        <v>25837</v>
      </c>
      <c r="I7860" s="9">
        <v>4</v>
      </c>
    </row>
    <row r="7861" spans="1:9">
      <c r="A7861" s="257" t="s">
        <v>8959</v>
      </c>
      <c r="B7861" s="9">
        <v>0</v>
      </c>
      <c r="C7861" s="257" t="s">
        <v>13893</v>
      </c>
      <c r="D7861" s="9">
        <v>0.37955553361155064</v>
      </c>
      <c r="E7861" s="9">
        <v>17258998.467498779</v>
      </c>
      <c r="F7861" s="257" t="s">
        <v>18153</v>
      </c>
      <c r="G7861" s="9">
        <v>1</v>
      </c>
      <c r="H7861" s="257" t="s">
        <v>25838</v>
      </c>
      <c r="I7861" s="9">
        <v>4</v>
      </c>
    </row>
    <row r="7862" spans="1:9">
      <c r="A7862" s="257" t="s">
        <v>8960</v>
      </c>
      <c r="B7862" s="9">
        <v>0</v>
      </c>
      <c r="C7862" s="257" t="s">
        <v>13894</v>
      </c>
      <c r="D7862" s="9">
        <v>0.11197409187761856</v>
      </c>
      <c r="E7862" s="9">
        <v>17258998.467498779</v>
      </c>
      <c r="F7862" s="257" t="s">
        <v>18153</v>
      </c>
      <c r="G7862" s="9">
        <v>1</v>
      </c>
      <c r="H7862" s="257" t="s">
        <v>25838</v>
      </c>
      <c r="I7862" s="9">
        <v>4</v>
      </c>
    </row>
    <row r="7863" spans="1:9">
      <c r="A7863" s="257" t="s">
        <v>8961</v>
      </c>
      <c r="B7863" s="9">
        <v>0</v>
      </c>
      <c r="C7863" s="257" t="s">
        <v>13895</v>
      </c>
      <c r="D7863" s="9">
        <v>4.6390274217110741E-2</v>
      </c>
      <c r="E7863" s="9">
        <v>17258998.467498779</v>
      </c>
      <c r="F7863" s="257" t="s">
        <v>18153</v>
      </c>
      <c r="G7863" s="9">
        <v>1</v>
      </c>
      <c r="H7863" s="257" t="s">
        <v>25838</v>
      </c>
      <c r="I7863" s="9">
        <v>4</v>
      </c>
    </row>
    <row r="7864" spans="1:9">
      <c r="A7864" s="257" t="s">
        <v>8962</v>
      </c>
      <c r="B7864" s="9">
        <v>0</v>
      </c>
      <c r="C7864" s="257" t="s">
        <v>13896</v>
      </c>
      <c r="D7864" s="9">
        <v>0.38113350000000001</v>
      </c>
      <c r="E7864" s="9">
        <v>17258998.467498779</v>
      </c>
      <c r="F7864" s="257" t="s">
        <v>18154</v>
      </c>
      <c r="G7864" s="9">
        <v>1</v>
      </c>
      <c r="H7864" s="257" t="s">
        <v>25839</v>
      </c>
      <c r="I7864" s="9">
        <v>4</v>
      </c>
    </row>
    <row r="7865" spans="1:9">
      <c r="A7865" s="257" t="s">
        <v>8963</v>
      </c>
      <c r="B7865" s="9">
        <v>0</v>
      </c>
      <c r="C7865" s="257" t="s">
        <v>13897</v>
      </c>
      <c r="D7865" s="9">
        <v>0.26242120000000002</v>
      </c>
      <c r="E7865" s="9">
        <v>17258998.467498779</v>
      </c>
      <c r="F7865" s="257" t="s">
        <v>18154</v>
      </c>
      <c r="G7865" s="9">
        <v>1</v>
      </c>
      <c r="H7865" s="257" t="s">
        <v>25840</v>
      </c>
      <c r="I7865" s="9">
        <v>4</v>
      </c>
    </row>
    <row r="7866" spans="1:9">
      <c r="A7866" s="257" t="s">
        <v>8964</v>
      </c>
      <c r="B7866" s="9">
        <v>0</v>
      </c>
      <c r="C7866" s="257" t="s">
        <v>13898</v>
      </c>
      <c r="D7866" s="9">
        <v>0.3786253969100784</v>
      </c>
      <c r="E7866" s="9">
        <v>17258998.467498779</v>
      </c>
      <c r="F7866" s="257" t="s">
        <v>18154</v>
      </c>
      <c r="G7866" s="9">
        <v>1</v>
      </c>
      <c r="H7866" s="257" t="s">
        <v>25841</v>
      </c>
      <c r="I7866" s="9">
        <v>4</v>
      </c>
    </row>
    <row r="7867" spans="1:9">
      <c r="A7867" s="257" t="s">
        <v>8965</v>
      </c>
      <c r="B7867" s="9">
        <v>0</v>
      </c>
      <c r="C7867" s="257" t="s">
        <v>13899</v>
      </c>
      <c r="D7867" s="9">
        <v>0.11191947470863993</v>
      </c>
      <c r="E7867" s="9">
        <v>17258998.467498779</v>
      </c>
      <c r="F7867" s="257" t="s">
        <v>18154</v>
      </c>
      <c r="G7867" s="9">
        <v>1</v>
      </c>
      <c r="H7867" s="257" t="s">
        <v>25841</v>
      </c>
      <c r="I7867" s="9">
        <v>4</v>
      </c>
    </row>
    <row r="7868" spans="1:9">
      <c r="A7868" s="257" t="s">
        <v>8966</v>
      </c>
      <c r="B7868" s="9">
        <v>0</v>
      </c>
      <c r="C7868" s="257" t="s">
        <v>13900</v>
      </c>
      <c r="D7868" s="9">
        <v>4.6368277703121477E-2</v>
      </c>
      <c r="E7868" s="9">
        <v>17258998.467498779</v>
      </c>
      <c r="F7868" s="257" t="s">
        <v>18154</v>
      </c>
      <c r="G7868" s="9">
        <v>1</v>
      </c>
      <c r="H7868" s="257" t="s">
        <v>25841</v>
      </c>
      <c r="I7868" s="9">
        <v>4</v>
      </c>
    </row>
    <row r="7869" spans="1:9">
      <c r="A7869" s="257" t="s">
        <v>8967</v>
      </c>
      <c r="B7869" s="9">
        <v>0</v>
      </c>
      <c r="C7869" s="257" t="s">
        <v>13901</v>
      </c>
      <c r="D7869" s="9">
        <v>0.37975890000000001</v>
      </c>
      <c r="E7869" s="9">
        <v>17258998.467498779</v>
      </c>
      <c r="F7869" s="257" t="s">
        <v>18155</v>
      </c>
      <c r="G7869" s="9">
        <v>1</v>
      </c>
      <c r="H7869" s="257" t="s">
        <v>25842</v>
      </c>
      <c r="I7869" s="9">
        <v>4</v>
      </c>
    </row>
    <row r="7870" spans="1:9">
      <c r="A7870" s="257" t="s">
        <v>8968</v>
      </c>
      <c r="B7870" s="9">
        <v>0</v>
      </c>
      <c r="C7870" s="257" t="s">
        <v>13902</v>
      </c>
      <c r="D7870" s="9">
        <v>0.2602294</v>
      </c>
      <c r="E7870" s="9">
        <v>17258998.467498779</v>
      </c>
      <c r="F7870" s="257" t="s">
        <v>18155</v>
      </c>
      <c r="G7870" s="9">
        <v>1</v>
      </c>
      <c r="H7870" s="257" t="s">
        <v>25843</v>
      </c>
      <c r="I7870" s="9">
        <v>4</v>
      </c>
    </row>
    <row r="7871" spans="1:9">
      <c r="A7871" s="257" t="s">
        <v>8969</v>
      </c>
      <c r="B7871" s="9">
        <v>0</v>
      </c>
      <c r="C7871" s="257" t="s">
        <v>13903</v>
      </c>
      <c r="D7871" s="9">
        <v>0.38250429688431542</v>
      </c>
      <c r="E7871" s="9">
        <v>17258998.467498779</v>
      </c>
      <c r="F7871" s="257" t="s">
        <v>18155</v>
      </c>
      <c r="G7871" s="9">
        <v>1</v>
      </c>
      <c r="H7871" s="257" t="s">
        <v>25844</v>
      </c>
      <c r="I7871" s="9">
        <v>4</v>
      </c>
    </row>
    <row r="7872" spans="1:9">
      <c r="A7872" s="257" t="s">
        <v>8970</v>
      </c>
      <c r="B7872" s="9">
        <v>0</v>
      </c>
      <c r="C7872" s="257" t="s">
        <v>13904</v>
      </c>
      <c r="D7872" s="9">
        <v>0.11325858600963126</v>
      </c>
      <c r="E7872" s="9">
        <v>17258998.467498779</v>
      </c>
      <c r="F7872" s="257" t="s">
        <v>18155</v>
      </c>
      <c r="G7872" s="9">
        <v>1</v>
      </c>
      <c r="H7872" s="257" t="s">
        <v>25844</v>
      </c>
      <c r="I7872" s="9">
        <v>4</v>
      </c>
    </row>
    <row r="7873" spans="1:9">
      <c r="A7873" s="257" t="s">
        <v>8971</v>
      </c>
      <c r="B7873" s="9">
        <v>0</v>
      </c>
      <c r="C7873" s="257" t="s">
        <v>13905</v>
      </c>
      <c r="D7873" s="9">
        <v>4.6982445564598581E-2</v>
      </c>
      <c r="E7873" s="9">
        <v>17258998.467498779</v>
      </c>
      <c r="F7873" s="257" t="s">
        <v>18155</v>
      </c>
      <c r="G7873" s="9">
        <v>1</v>
      </c>
      <c r="H7873" s="257" t="s">
        <v>25844</v>
      </c>
      <c r="I7873" s="9">
        <v>4</v>
      </c>
    </row>
    <row r="7874" spans="1:9">
      <c r="A7874" s="257" t="s">
        <v>8972</v>
      </c>
      <c r="B7874" s="9">
        <v>0</v>
      </c>
      <c r="C7874" s="257" t="s">
        <v>13906</v>
      </c>
      <c r="D7874" s="9">
        <v>0.3798009</v>
      </c>
      <c r="E7874" s="9">
        <v>17258998.467498779</v>
      </c>
      <c r="F7874" s="257" t="s">
        <v>18156</v>
      </c>
      <c r="G7874" s="9">
        <v>1</v>
      </c>
      <c r="H7874" s="257" t="s">
        <v>25845</v>
      </c>
      <c r="I7874" s="9">
        <v>4</v>
      </c>
    </row>
    <row r="7875" spans="1:9">
      <c r="A7875" s="257" t="s">
        <v>8973</v>
      </c>
      <c r="B7875" s="9">
        <v>0</v>
      </c>
      <c r="C7875" s="257" t="s">
        <v>13907</v>
      </c>
      <c r="D7875" s="9">
        <v>0.26027169999999999</v>
      </c>
      <c r="E7875" s="9">
        <v>17258998.467498779</v>
      </c>
      <c r="F7875" s="257" t="s">
        <v>18156</v>
      </c>
      <c r="G7875" s="9">
        <v>1</v>
      </c>
      <c r="H7875" s="257" t="s">
        <v>25846</v>
      </c>
      <c r="I7875" s="9">
        <v>4</v>
      </c>
    </row>
    <row r="7876" spans="1:9">
      <c r="A7876" s="257" t="s">
        <v>8974</v>
      </c>
      <c r="B7876" s="9">
        <v>0</v>
      </c>
      <c r="C7876" s="257" t="s">
        <v>13908</v>
      </c>
      <c r="D7876" s="9">
        <v>0.38208022620779081</v>
      </c>
      <c r="E7876" s="9">
        <v>17258998.467498779</v>
      </c>
      <c r="F7876" s="257" t="s">
        <v>18156</v>
      </c>
      <c r="G7876" s="9">
        <v>1</v>
      </c>
      <c r="H7876" s="257" t="s">
        <v>25847</v>
      </c>
      <c r="I7876" s="9">
        <v>4</v>
      </c>
    </row>
    <row r="7877" spans="1:9">
      <c r="A7877" s="257" t="s">
        <v>8975</v>
      </c>
      <c r="B7877" s="9">
        <v>0</v>
      </c>
      <c r="C7877" s="257" t="s">
        <v>13909</v>
      </c>
      <c r="D7877" s="9">
        <v>0.11320272048779761</v>
      </c>
      <c r="E7877" s="9">
        <v>17258998.467498779</v>
      </c>
      <c r="F7877" s="257" t="s">
        <v>18156</v>
      </c>
      <c r="G7877" s="9">
        <v>1</v>
      </c>
      <c r="H7877" s="257" t="s">
        <v>25847</v>
      </c>
      <c r="I7877" s="9">
        <v>4</v>
      </c>
    </row>
    <row r="7878" spans="1:9">
      <c r="A7878" s="257" t="s">
        <v>8976</v>
      </c>
      <c r="B7878" s="9">
        <v>0</v>
      </c>
      <c r="C7878" s="257" t="s">
        <v>13910</v>
      </c>
      <c r="D7878" s="9">
        <v>4.6959920399085746E-2</v>
      </c>
      <c r="E7878" s="9">
        <v>17258998.467498779</v>
      </c>
      <c r="F7878" s="257" t="s">
        <v>18156</v>
      </c>
      <c r="G7878" s="9">
        <v>1</v>
      </c>
      <c r="H7878" s="257" t="s">
        <v>25847</v>
      </c>
      <c r="I7878" s="9">
        <v>4</v>
      </c>
    </row>
    <row r="7879" spans="1:9">
      <c r="A7879" s="257" t="s">
        <v>8977</v>
      </c>
      <c r="B7879" s="9">
        <v>0</v>
      </c>
      <c r="C7879" s="257" t="s">
        <v>13911</v>
      </c>
      <c r="D7879" s="9">
        <v>0.37932159999999998</v>
      </c>
      <c r="E7879" s="9">
        <v>17258998.467498779</v>
      </c>
      <c r="F7879" s="257" t="s">
        <v>18157</v>
      </c>
      <c r="G7879" s="9">
        <v>1</v>
      </c>
      <c r="H7879" s="257" t="s">
        <v>25848</v>
      </c>
      <c r="I7879" s="9">
        <v>4</v>
      </c>
    </row>
    <row r="7880" spans="1:9">
      <c r="A7880" s="257" t="s">
        <v>8978</v>
      </c>
      <c r="B7880" s="9">
        <v>0</v>
      </c>
      <c r="C7880" s="257" t="s">
        <v>13912</v>
      </c>
      <c r="D7880" s="9">
        <v>0.26002350000000002</v>
      </c>
      <c r="E7880" s="9">
        <v>17258998.467498779</v>
      </c>
      <c r="F7880" s="257" t="s">
        <v>18157</v>
      </c>
      <c r="G7880" s="9">
        <v>1</v>
      </c>
      <c r="H7880" s="257" t="s">
        <v>25849</v>
      </c>
      <c r="I7880" s="9">
        <v>4</v>
      </c>
    </row>
    <row r="7881" spans="1:9">
      <c r="A7881" s="257" t="s">
        <v>8979</v>
      </c>
      <c r="B7881" s="9">
        <v>0</v>
      </c>
      <c r="C7881" s="257" t="s">
        <v>13913</v>
      </c>
      <c r="D7881" s="9">
        <v>0.38314735585574938</v>
      </c>
      <c r="E7881" s="9">
        <v>17258998.467498779</v>
      </c>
      <c r="F7881" s="257" t="s">
        <v>18157</v>
      </c>
      <c r="G7881" s="9">
        <v>1</v>
      </c>
      <c r="H7881" s="257" t="s">
        <v>25850</v>
      </c>
      <c r="I7881" s="9">
        <v>4</v>
      </c>
    </row>
    <row r="7882" spans="1:9">
      <c r="A7882" s="257" t="s">
        <v>8980</v>
      </c>
      <c r="B7882" s="9">
        <v>0</v>
      </c>
      <c r="C7882" s="257" t="s">
        <v>13914</v>
      </c>
      <c r="D7882" s="9">
        <v>0.11343147222378326</v>
      </c>
      <c r="E7882" s="9">
        <v>17258998.467498779</v>
      </c>
      <c r="F7882" s="257" t="s">
        <v>18157</v>
      </c>
      <c r="G7882" s="9">
        <v>1</v>
      </c>
      <c r="H7882" s="257" t="s">
        <v>25850</v>
      </c>
      <c r="I7882" s="9">
        <v>4</v>
      </c>
    </row>
    <row r="7883" spans="1:9">
      <c r="A7883" s="257" t="s">
        <v>8981</v>
      </c>
      <c r="B7883" s="9">
        <v>0</v>
      </c>
      <c r="C7883" s="257" t="s">
        <v>13915</v>
      </c>
      <c r="D7883" s="9">
        <v>4.6985004124137614E-2</v>
      </c>
      <c r="E7883" s="9">
        <v>17258998.467498779</v>
      </c>
      <c r="F7883" s="257" t="s">
        <v>18157</v>
      </c>
      <c r="G7883" s="9">
        <v>1</v>
      </c>
      <c r="H7883" s="257" t="s">
        <v>25850</v>
      </c>
      <c r="I7883" s="9">
        <v>4</v>
      </c>
    </row>
    <row r="7884" spans="1:9">
      <c r="A7884" s="257" t="s">
        <v>8982</v>
      </c>
      <c r="B7884" s="9">
        <v>0</v>
      </c>
      <c r="C7884" s="257" t="s">
        <v>13916</v>
      </c>
      <c r="D7884" s="9">
        <v>0.385411843162622</v>
      </c>
      <c r="E7884" s="9">
        <v>17258998.467498779</v>
      </c>
      <c r="F7884" s="257" t="s">
        <v>18158</v>
      </c>
      <c r="G7884" s="9">
        <v>1</v>
      </c>
      <c r="H7884" s="257" t="s">
        <v>25850</v>
      </c>
      <c r="I7884" s="9">
        <v>4</v>
      </c>
    </row>
    <row r="7885" spans="1:9">
      <c r="A7885" s="257" t="s">
        <v>8983</v>
      </c>
      <c r="B7885" s="9">
        <v>0</v>
      </c>
      <c r="C7885" s="257" t="s">
        <v>13917</v>
      </c>
      <c r="D7885" s="9">
        <v>0.11427846953778792</v>
      </c>
      <c r="E7885" s="9">
        <v>17258998.467498779</v>
      </c>
      <c r="F7885" s="257" t="s">
        <v>18158</v>
      </c>
      <c r="G7885" s="9">
        <v>1</v>
      </c>
      <c r="H7885" s="257" t="s">
        <v>25850</v>
      </c>
      <c r="I7885" s="9">
        <v>4</v>
      </c>
    </row>
    <row r="7886" spans="1:9">
      <c r="A7886" s="257" t="s">
        <v>8984</v>
      </c>
      <c r="B7886" s="9">
        <v>0</v>
      </c>
      <c r="C7886" s="257" t="s">
        <v>13918</v>
      </c>
      <c r="D7886" s="9">
        <v>4.7374657188523094E-2</v>
      </c>
      <c r="E7886" s="9">
        <v>17258998.467498779</v>
      </c>
      <c r="F7886" s="257" t="s">
        <v>18158</v>
      </c>
      <c r="G7886" s="9">
        <v>1</v>
      </c>
      <c r="H7886" s="257" t="s">
        <v>25850</v>
      </c>
      <c r="I7886" s="9">
        <v>4</v>
      </c>
    </row>
    <row r="7887" spans="1:9">
      <c r="A7887" s="257" t="s">
        <v>8985</v>
      </c>
      <c r="B7887" s="9">
        <v>0</v>
      </c>
      <c r="C7887" s="257" t="s">
        <v>13919</v>
      </c>
      <c r="D7887" s="9">
        <v>0.37827899999999998</v>
      </c>
      <c r="E7887" s="9">
        <v>17258998.467498779</v>
      </c>
      <c r="F7887" s="257" t="s">
        <v>18159</v>
      </c>
      <c r="G7887" s="9">
        <v>1</v>
      </c>
      <c r="H7887" s="257" t="s">
        <v>25851</v>
      </c>
      <c r="I7887" s="9">
        <v>4</v>
      </c>
    </row>
    <row r="7888" spans="1:9">
      <c r="A7888" s="257" t="s">
        <v>8986</v>
      </c>
      <c r="B7888" s="9">
        <v>0</v>
      </c>
      <c r="C7888" s="257" t="s">
        <v>13920</v>
      </c>
      <c r="D7888" s="9">
        <v>0.2584941</v>
      </c>
      <c r="E7888" s="9">
        <v>17258998.467498779</v>
      </c>
      <c r="F7888" s="257" t="s">
        <v>18159</v>
      </c>
      <c r="G7888" s="9">
        <v>1</v>
      </c>
      <c r="H7888" s="257" t="s">
        <v>25852</v>
      </c>
      <c r="I7888" s="9">
        <v>4</v>
      </c>
    </row>
    <row r="7889" spans="1:9">
      <c r="A7889" s="257" t="s">
        <v>8987</v>
      </c>
      <c r="B7889" s="9">
        <v>0</v>
      </c>
      <c r="C7889" s="257" t="s">
        <v>13921</v>
      </c>
      <c r="D7889" s="9">
        <v>0.38682443072049755</v>
      </c>
      <c r="E7889" s="9">
        <v>17258998.467498779</v>
      </c>
      <c r="F7889" s="257" t="s">
        <v>18159</v>
      </c>
      <c r="G7889" s="9">
        <v>1</v>
      </c>
      <c r="H7889" s="257" t="s">
        <v>25853</v>
      </c>
      <c r="I7889" s="9">
        <v>4</v>
      </c>
    </row>
    <row r="7890" spans="1:9">
      <c r="A7890" s="257" t="s">
        <v>8988</v>
      </c>
      <c r="B7890" s="9">
        <v>0</v>
      </c>
      <c r="C7890" s="257" t="s">
        <v>13922</v>
      </c>
      <c r="D7890" s="9">
        <v>0.11471599521451278</v>
      </c>
      <c r="E7890" s="9">
        <v>17258998.467498779</v>
      </c>
      <c r="F7890" s="257" t="s">
        <v>18159</v>
      </c>
      <c r="G7890" s="9">
        <v>1</v>
      </c>
      <c r="H7890" s="257" t="s">
        <v>25853</v>
      </c>
      <c r="I7890" s="9">
        <v>4</v>
      </c>
    </row>
    <row r="7891" spans="1:9">
      <c r="A7891" s="257" t="s">
        <v>8989</v>
      </c>
      <c r="B7891" s="9">
        <v>0</v>
      </c>
      <c r="C7891" s="257" t="s">
        <v>13923</v>
      </c>
      <c r="D7891" s="9">
        <v>4.7585780324508969E-2</v>
      </c>
      <c r="E7891" s="9">
        <v>17258998.467498779</v>
      </c>
      <c r="F7891" s="257" t="s">
        <v>18159</v>
      </c>
      <c r="G7891" s="9">
        <v>1</v>
      </c>
      <c r="H7891" s="257" t="s">
        <v>25853</v>
      </c>
      <c r="I7891" s="9">
        <v>4</v>
      </c>
    </row>
    <row r="7892" spans="1:9">
      <c r="A7892" s="257" t="s">
        <v>8990</v>
      </c>
      <c r="B7892" s="9">
        <v>0</v>
      </c>
      <c r="C7892" s="257" t="s">
        <v>13924</v>
      </c>
      <c r="D7892" s="9">
        <v>0.37994610000000001</v>
      </c>
      <c r="E7892" s="9">
        <v>17258998.467498779</v>
      </c>
      <c r="F7892" s="257" t="s">
        <v>18160</v>
      </c>
      <c r="G7892" s="9">
        <v>1</v>
      </c>
      <c r="H7892" s="257" t="s">
        <v>25854</v>
      </c>
      <c r="I7892" s="9">
        <v>4</v>
      </c>
    </row>
    <row r="7893" spans="1:9">
      <c r="A7893" s="257" t="s">
        <v>8991</v>
      </c>
      <c r="B7893" s="9">
        <v>0</v>
      </c>
      <c r="C7893" s="257" t="s">
        <v>13925</v>
      </c>
      <c r="D7893" s="9">
        <v>0.26103470000000001</v>
      </c>
      <c r="E7893" s="9">
        <v>17258998.467498779</v>
      </c>
      <c r="F7893" s="257" t="s">
        <v>18160</v>
      </c>
      <c r="G7893" s="9">
        <v>1</v>
      </c>
      <c r="H7893" s="257" t="s">
        <v>25855</v>
      </c>
      <c r="I7893" s="9">
        <v>4</v>
      </c>
    </row>
    <row r="7894" spans="1:9">
      <c r="A7894" s="257" t="s">
        <v>8992</v>
      </c>
      <c r="B7894" s="9">
        <v>0</v>
      </c>
      <c r="C7894" s="257" t="s">
        <v>13926</v>
      </c>
      <c r="D7894" s="9">
        <v>0.38378446411110612</v>
      </c>
      <c r="E7894" s="9">
        <v>17258998.467498779</v>
      </c>
      <c r="F7894" s="257" t="s">
        <v>18160</v>
      </c>
      <c r="G7894" s="9">
        <v>1</v>
      </c>
      <c r="H7894" s="257" t="s">
        <v>25856</v>
      </c>
      <c r="I7894" s="9">
        <v>4</v>
      </c>
    </row>
    <row r="7895" spans="1:9">
      <c r="A7895" s="257" t="s">
        <v>8993</v>
      </c>
      <c r="B7895" s="9">
        <v>0</v>
      </c>
      <c r="C7895" s="257" t="s">
        <v>13927</v>
      </c>
      <c r="D7895" s="9">
        <v>0.11353530088362165</v>
      </c>
      <c r="E7895" s="9">
        <v>17258998.467498779</v>
      </c>
      <c r="F7895" s="257" t="s">
        <v>18160</v>
      </c>
      <c r="G7895" s="9">
        <v>1</v>
      </c>
      <c r="H7895" s="257" t="s">
        <v>25856</v>
      </c>
      <c r="I7895" s="9">
        <v>4</v>
      </c>
    </row>
    <row r="7896" spans="1:9">
      <c r="A7896" s="257" t="s">
        <v>8994</v>
      </c>
      <c r="B7896" s="9">
        <v>0</v>
      </c>
      <c r="C7896" s="257" t="s">
        <v>13928</v>
      </c>
      <c r="D7896" s="9">
        <v>4.7039258891505301E-2</v>
      </c>
      <c r="E7896" s="9">
        <v>17258998.467498779</v>
      </c>
      <c r="F7896" s="257" t="s">
        <v>18160</v>
      </c>
      <c r="G7896" s="9">
        <v>1</v>
      </c>
      <c r="H7896" s="257" t="s">
        <v>25856</v>
      </c>
      <c r="I7896" s="9">
        <v>4</v>
      </c>
    </row>
    <row r="7897" spans="1:9">
      <c r="A7897" s="257" t="s">
        <v>8995</v>
      </c>
      <c r="B7897" s="9">
        <v>0</v>
      </c>
      <c r="C7897" s="257" t="s">
        <v>13929</v>
      </c>
      <c r="D7897" s="9">
        <v>0.37896819999999998</v>
      </c>
      <c r="E7897" s="9">
        <v>17258998.467498779</v>
      </c>
      <c r="F7897" s="257" t="s">
        <v>18161</v>
      </c>
      <c r="G7897" s="9">
        <v>1</v>
      </c>
      <c r="H7897" s="257" t="s">
        <v>25857</v>
      </c>
      <c r="I7897" s="9">
        <v>4</v>
      </c>
    </row>
    <row r="7898" spans="1:9">
      <c r="A7898" s="257" t="s">
        <v>8996</v>
      </c>
      <c r="B7898" s="9">
        <v>0</v>
      </c>
      <c r="C7898" s="257" t="s">
        <v>13930</v>
      </c>
      <c r="D7898" s="9">
        <v>0.25955669999999997</v>
      </c>
      <c r="E7898" s="9">
        <v>17258998.467498779</v>
      </c>
      <c r="F7898" s="257" t="s">
        <v>18161</v>
      </c>
      <c r="G7898" s="9">
        <v>1</v>
      </c>
      <c r="H7898" s="257" t="s">
        <v>25858</v>
      </c>
      <c r="I7898" s="9">
        <v>4</v>
      </c>
    </row>
    <row r="7899" spans="1:9">
      <c r="A7899" s="257" t="s">
        <v>8997</v>
      </c>
      <c r="B7899" s="9">
        <v>0</v>
      </c>
      <c r="C7899" s="257" t="s">
        <v>13931</v>
      </c>
      <c r="D7899" s="9">
        <v>0.38381684882540035</v>
      </c>
      <c r="E7899" s="9">
        <v>17258998.467498779</v>
      </c>
      <c r="F7899" s="257" t="s">
        <v>18161</v>
      </c>
      <c r="G7899" s="9">
        <v>1</v>
      </c>
      <c r="H7899" s="257" t="s">
        <v>25859</v>
      </c>
      <c r="I7899" s="9">
        <v>4</v>
      </c>
    </row>
    <row r="7900" spans="1:9">
      <c r="A7900" s="257" t="s">
        <v>8998</v>
      </c>
      <c r="B7900" s="9">
        <v>0</v>
      </c>
      <c r="C7900" s="257" t="s">
        <v>13932</v>
      </c>
      <c r="D7900" s="9">
        <v>0.11367171601551627</v>
      </c>
      <c r="E7900" s="9">
        <v>17258998.467498779</v>
      </c>
      <c r="F7900" s="257" t="s">
        <v>18161</v>
      </c>
      <c r="G7900" s="9">
        <v>1</v>
      </c>
      <c r="H7900" s="257" t="s">
        <v>25859</v>
      </c>
      <c r="I7900" s="9">
        <v>4</v>
      </c>
    </row>
    <row r="7901" spans="1:9">
      <c r="A7901" s="257" t="s">
        <v>8999</v>
      </c>
      <c r="B7901" s="9">
        <v>0</v>
      </c>
      <c r="C7901" s="257" t="s">
        <v>13933</v>
      </c>
      <c r="D7901" s="9">
        <v>4.7087288057786357E-2</v>
      </c>
      <c r="E7901" s="9">
        <v>17258998.467498779</v>
      </c>
      <c r="F7901" s="257" t="s">
        <v>18161</v>
      </c>
      <c r="G7901" s="9">
        <v>1</v>
      </c>
      <c r="H7901" s="257" t="s">
        <v>25859</v>
      </c>
      <c r="I7901" s="9">
        <v>4</v>
      </c>
    </row>
    <row r="7902" spans="1:9">
      <c r="A7902" s="257" t="s">
        <v>9000</v>
      </c>
      <c r="B7902" s="9">
        <v>0</v>
      </c>
      <c r="C7902" s="257" t="s">
        <v>13934</v>
      </c>
      <c r="D7902" s="9">
        <v>0.37998369999999998</v>
      </c>
      <c r="E7902" s="9">
        <v>17258998.467498779</v>
      </c>
      <c r="F7902" s="257" t="s">
        <v>18162</v>
      </c>
      <c r="G7902" s="9">
        <v>1</v>
      </c>
      <c r="H7902" s="257" t="s">
        <v>25860</v>
      </c>
      <c r="I7902" s="9">
        <v>4</v>
      </c>
    </row>
    <row r="7903" spans="1:9">
      <c r="A7903" s="257" t="s">
        <v>9001</v>
      </c>
      <c r="B7903" s="9">
        <v>0</v>
      </c>
      <c r="C7903" s="257" t="s">
        <v>13935</v>
      </c>
      <c r="D7903" s="9">
        <v>0.26107029999999998</v>
      </c>
      <c r="E7903" s="9">
        <v>17258998.467498779</v>
      </c>
      <c r="F7903" s="257" t="s">
        <v>18162</v>
      </c>
      <c r="G7903" s="9">
        <v>1</v>
      </c>
      <c r="H7903" s="257" t="s">
        <v>25861</v>
      </c>
      <c r="I7903" s="9">
        <v>4</v>
      </c>
    </row>
    <row r="7904" spans="1:9">
      <c r="A7904" s="257" t="s">
        <v>9002</v>
      </c>
      <c r="B7904" s="9">
        <v>0</v>
      </c>
      <c r="C7904" s="257" t="s">
        <v>13936</v>
      </c>
      <c r="D7904" s="9">
        <v>0.38205191301336816</v>
      </c>
      <c r="E7904" s="9">
        <v>17258998.467498779</v>
      </c>
      <c r="F7904" s="257" t="s">
        <v>18162</v>
      </c>
      <c r="G7904" s="9">
        <v>1</v>
      </c>
      <c r="H7904" s="257" t="s">
        <v>25862</v>
      </c>
      <c r="I7904" s="9">
        <v>4</v>
      </c>
    </row>
    <row r="7905" spans="1:9">
      <c r="A7905" s="257" t="s">
        <v>9003</v>
      </c>
      <c r="B7905" s="9">
        <v>0</v>
      </c>
      <c r="C7905" s="257" t="s">
        <v>13937</v>
      </c>
      <c r="D7905" s="9">
        <v>0.11297249405163107</v>
      </c>
      <c r="E7905" s="9">
        <v>17258998.467498779</v>
      </c>
      <c r="F7905" s="257" t="s">
        <v>18162</v>
      </c>
      <c r="G7905" s="9">
        <v>1</v>
      </c>
      <c r="H7905" s="257" t="s">
        <v>25862</v>
      </c>
      <c r="I7905" s="9">
        <v>4</v>
      </c>
    </row>
    <row r="7906" spans="1:9">
      <c r="A7906" s="257" t="s">
        <v>9004</v>
      </c>
      <c r="B7906" s="9">
        <v>0</v>
      </c>
      <c r="C7906" s="257" t="s">
        <v>13938</v>
      </c>
      <c r="D7906" s="9">
        <v>4.6771718557884694E-2</v>
      </c>
      <c r="E7906" s="9">
        <v>17258998.467498779</v>
      </c>
      <c r="F7906" s="257" t="s">
        <v>18162</v>
      </c>
      <c r="G7906" s="9">
        <v>1</v>
      </c>
      <c r="H7906" s="257" t="s">
        <v>25862</v>
      </c>
      <c r="I7906" s="9">
        <v>4</v>
      </c>
    </row>
    <row r="7907" spans="1:9">
      <c r="A7907" s="257" t="s">
        <v>9005</v>
      </c>
      <c r="B7907" s="9">
        <v>0</v>
      </c>
      <c r="C7907" s="257" t="s">
        <v>13939</v>
      </c>
      <c r="D7907" s="9">
        <v>0.38011499999999998</v>
      </c>
      <c r="E7907" s="9">
        <v>17258998.467498779</v>
      </c>
      <c r="F7907" s="257" t="s">
        <v>18163</v>
      </c>
      <c r="G7907" s="9">
        <v>1</v>
      </c>
      <c r="H7907" s="257" t="s">
        <v>25863</v>
      </c>
      <c r="I7907" s="9">
        <v>4</v>
      </c>
    </row>
    <row r="7908" spans="1:9">
      <c r="A7908" s="257" t="s">
        <v>9006</v>
      </c>
      <c r="B7908" s="9">
        <v>0</v>
      </c>
      <c r="C7908" s="257" t="s">
        <v>13940</v>
      </c>
      <c r="D7908" s="9">
        <v>0.26091259999999999</v>
      </c>
      <c r="E7908" s="9">
        <v>17258998.467498779</v>
      </c>
      <c r="F7908" s="257" t="s">
        <v>18163</v>
      </c>
      <c r="G7908" s="9">
        <v>1</v>
      </c>
      <c r="H7908" s="257" t="s">
        <v>25864</v>
      </c>
      <c r="I7908" s="9">
        <v>4</v>
      </c>
    </row>
    <row r="7909" spans="1:9">
      <c r="A7909" s="257" t="s">
        <v>9007</v>
      </c>
      <c r="B7909" s="9">
        <v>0</v>
      </c>
      <c r="C7909" s="257" t="s">
        <v>13941</v>
      </c>
      <c r="D7909" s="9">
        <v>0.3814392969193241</v>
      </c>
      <c r="E7909" s="9">
        <v>17258998.467498779</v>
      </c>
      <c r="F7909" s="257" t="s">
        <v>18163</v>
      </c>
      <c r="G7909" s="9">
        <v>1</v>
      </c>
      <c r="H7909" s="257" t="s">
        <v>25865</v>
      </c>
      <c r="I7909" s="9">
        <v>4</v>
      </c>
    </row>
    <row r="7910" spans="1:9">
      <c r="A7910" s="257" t="s">
        <v>9008</v>
      </c>
      <c r="B7910" s="9">
        <v>0</v>
      </c>
      <c r="C7910" s="257" t="s">
        <v>13942</v>
      </c>
      <c r="D7910" s="9">
        <v>0.11292545848727178</v>
      </c>
      <c r="E7910" s="9">
        <v>17258998.467498779</v>
      </c>
      <c r="F7910" s="257" t="s">
        <v>18163</v>
      </c>
      <c r="G7910" s="9">
        <v>1</v>
      </c>
      <c r="H7910" s="257" t="s">
        <v>25865</v>
      </c>
      <c r="I7910" s="9">
        <v>4</v>
      </c>
    </row>
    <row r="7911" spans="1:9">
      <c r="A7911" s="257" t="s">
        <v>9009</v>
      </c>
      <c r="B7911" s="9">
        <v>0</v>
      </c>
      <c r="C7911" s="257" t="s">
        <v>13943</v>
      </c>
      <c r="D7911" s="9">
        <v>4.6829181950065517E-2</v>
      </c>
      <c r="E7911" s="9">
        <v>17258998.467498779</v>
      </c>
      <c r="F7911" s="257" t="s">
        <v>18163</v>
      </c>
      <c r="G7911" s="9">
        <v>1</v>
      </c>
      <c r="H7911" s="257" t="s">
        <v>25865</v>
      </c>
      <c r="I7911" s="9">
        <v>4</v>
      </c>
    </row>
    <row r="7912" spans="1:9">
      <c r="A7912" s="257" t="s">
        <v>9010</v>
      </c>
      <c r="B7912" s="9">
        <v>0</v>
      </c>
      <c r="C7912" s="257" t="s">
        <v>13944</v>
      </c>
      <c r="D7912" s="9">
        <v>0.37890509999999999</v>
      </c>
      <c r="E7912" s="9">
        <v>17258998.467498779</v>
      </c>
      <c r="F7912" s="257" t="s">
        <v>18164</v>
      </c>
      <c r="G7912" s="9">
        <v>1</v>
      </c>
      <c r="H7912" s="257" t="s">
        <v>25866</v>
      </c>
      <c r="I7912" s="9">
        <v>4</v>
      </c>
    </row>
    <row r="7913" spans="1:9">
      <c r="A7913" s="257" t="s">
        <v>9011</v>
      </c>
      <c r="B7913" s="9">
        <v>0</v>
      </c>
      <c r="C7913" s="257" t="s">
        <v>13945</v>
      </c>
      <c r="D7913" s="9">
        <v>0.25948880000000002</v>
      </c>
      <c r="E7913" s="9">
        <v>17258998.467498779</v>
      </c>
      <c r="F7913" s="257" t="s">
        <v>18164</v>
      </c>
      <c r="G7913" s="9">
        <v>1</v>
      </c>
      <c r="H7913" s="257" t="s">
        <v>25867</v>
      </c>
      <c r="I7913" s="9">
        <v>4</v>
      </c>
    </row>
    <row r="7914" spans="1:9">
      <c r="A7914" s="257" t="s">
        <v>9012</v>
      </c>
      <c r="B7914" s="9">
        <v>0</v>
      </c>
      <c r="C7914" s="257" t="s">
        <v>13946</v>
      </c>
      <c r="D7914" s="9">
        <v>0.38671800590627525</v>
      </c>
      <c r="E7914" s="9">
        <v>17258998.467498779</v>
      </c>
      <c r="F7914" s="257" t="s">
        <v>18164</v>
      </c>
      <c r="G7914" s="9">
        <v>1</v>
      </c>
      <c r="H7914" s="257" t="s">
        <v>25868</v>
      </c>
      <c r="I7914" s="9">
        <v>4</v>
      </c>
    </row>
    <row r="7915" spans="1:9">
      <c r="A7915" s="257" t="s">
        <v>9013</v>
      </c>
      <c r="B7915" s="9">
        <v>0</v>
      </c>
      <c r="C7915" s="257" t="s">
        <v>13947</v>
      </c>
      <c r="D7915" s="9">
        <v>0.1144789624086157</v>
      </c>
      <c r="E7915" s="9">
        <v>17258998.467498779</v>
      </c>
      <c r="F7915" s="257" t="s">
        <v>18164</v>
      </c>
      <c r="G7915" s="9">
        <v>1</v>
      </c>
      <c r="H7915" s="257" t="s">
        <v>25868</v>
      </c>
      <c r="I7915" s="9">
        <v>4</v>
      </c>
    </row>
    <row r="7916" spans="1:9">
      <c r="A7916" s="257" t="s">
        <v>9014</v>
      </c>
      <c r="B7916" s="9">
        <v>0</v>
      </c>
      <c r="C7916" s="257" t="s">
        <v>13948</v>
      </c>
      <c r="D7916" s="9">
        <v>4.747346310813047E-2</v>
      </c>
      <c r="E7916" s="9">
        <v>17258998.467498779</v>
      </c>
      <c r="F7916" s="257" t="s">
        <v>18164</v>
      </c>
      <c r="G7916" s="9">
        <v>1</v>
      </c>
      <c r="H7916" s="257" t="s">
        <v>25868</v>
      </c>
      <c r="I7916" s="9">
        <v>4</v>
      </c>
    </row>
    <row r="7917" spans="1:9">
      <c r="A7917" s="257" t="s">
        <v>9015</v>
      </c>
      <c r="B7917" s="9">
        <v>0</v>
      </c>
      <c r="C7917" s="257" t="s">
        <v>13949</v>
      </c>
      <c r="D7917" s="9">
        <v>0.38009379999999998</v>
      </c>
      <c r="E7917" s="9">
        <v>17258998.467498779</v>
      </c>
      <c r="F7917" s="257" t="s">
        <v>18165</v>
      </c>
      <c r="G7917" s="9">
        <v>1</v>
      </c>
      <c r="H7917" s="257" t="s">
        <v>25869</v>
      </c>
      <c r="I7917" s="9">
        <v>4</v>
      </c>
    </row>
    <row r="7918" spans="1:9">
      <c r="A7918" s="257" t="s">
        <v>9016</v>
      </c>
      <c r="B7918" s="9">
        <v>0</v>
      </c>
      <c r="C7918" s="257" t="s">
        <v>13950</v>
      </c>
      <c r="D7918" s="9">
        <v>0.26088630000000002</v>
      </c>
      <c r="E7918" s="9">
        <v>17258998.467498779</v>
      </c>
      <c r="F7918" s="257" t="s">
        <v>18165</v>
      </c>
      <c r="G7918" s="9">
        <v>1</v>
      </c>
      <c r="H7918" s="257" t="s">
        <v>25870</v>
      </c>
      <c r="I7918" s="9">
        <v>4</v>
      </c>
    </row>
    <row r="7919" spans="1:9">
      <c r="A7919" s="257" t="s">
        <v>9017</v>
      </c>
      <c r="B7919" s="9">
        <v>0</v>
      </c>
      <c r="C7919" s="257" t="s">
        <v>13951</v>
      </c>
      <c r="D7919" s="9">
        <v>0.38208022620779081</v>
      </c>
      <c r="E7919" s="9">
        <v>17258998.467498779</v>
      </c>
      <c r="F7919" s="257" t="s">
        <v>18165</v>
      </c>
      <c r="G7919" s="9">
        <v>1</v>
      </c>
      <c r="H7919" s="257" t="s">
        <v>25871</v>
      </c>
      <c r="I7919" s="9">
        <v>4</v>
      </c>
    </row>
    <row r="7920" spans="1:9">
      <c r="A7920" s="257" t="s">
        <v>9018</v>
      </c>
      <c r="B7920" s="9">
        <v>0</v>
      </c>
      <c r="C7920" s="257" t="s">
        <v>13952</v>
      </c>
      <c r="D7920" s="9">
        <v>0.11316295385761618</v>
      </c>
      <c r="E7920" s="9">
        <v>17258998.467498779</v>
      </c>
      <c r="F7920" s="257" t="s">
        <v>18165</v>
      </c>
      <c r="G7920" s="9">
        <v>1</v>
      </c>
      <c r="H7920" s="257" t="s">
        <v>25871</v>
      </c>
      <c r="I7920" s="9">
        <v>4</v>
      </c>
    </row>
    <row r="7921" spans="1:9">
      <c r="A7921" s="257" t="s">
        <v>9019</v>
      </c>
      <c r="B7921" s="9">
        <v>0</v>
      </c>
      <c r="C7921" s="257" t="s">
        <v>13953</v>
      </c>
      <c r="D7921" s="9">
        <v>4.6943865475357158E-2</v>
      </c>
      <c r="E7921" s="9">
        <v>17258998.467498779</v>
      </c>
      <c r="F7921" s="257" t="s">
        <v>18165</v>
      </c>
      <c r="G7921" s="9">
        <v>1</v>
      </c>
      <c r="H7921" s="257" t="s">
        <v>25871</v>
      </c>
      <c r="I7921" s="9">
        <v>4</v>
      </c>
    </row>
  </sheetData>
  <autoFilter ref="A1:I6657" xr:uid="{00000000-0009-0000-0000-00001C000000}"/>
  <pageMargins left="0.7" right="0.7" top="0.75" bottom="0.75" header="0.3" footer="0.3"/>
  <pageSetup orientation="portrait" r:id="rId1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B00-000000000000}">
  <sheetPr codeName="Hoja32"/>
  <dimension ref="A1:H9"/>
  <sheetViews>
    <sheetView workbookViewId="0">
      <selection activeCell="K6" sqref="K6"/>
    </sheetView>
  </sheetViews>
  <sheetFormatPr baseColWidth="10" defaultColWidth="8.88671875" defaultRowHeight="14.4"/>
  <sheetData>
    <row r="1" spans="1:8">
      <c r="A1" t="s">
        <v>25873</v>
      </c>
      <c r="B1" t="s">
        <v>25874</v>
      </c>
      <c r="C1" t="s">
        <v>25875</v>
      </c>
      <c r="D1" t="s">
        <v>25876</v>
      </c>
      <c r="E1" t="s">
        <v>25877</v>
      </c>
      <c r="F1" t="s">
        <v>25878</v>
      </c>
      <c r="G1" t="s">
        <v>25879</v>
      </c>
      <c r="H1" t="s">
        <v>25880</v>
      </c>
    </row>
    <row r="2" spans="1:8">
      <c r="A2" s="9">
        <v>1435.4820681768185</v>
      </c>
      <c r="B2" s="9">
        <v>786.66630537152434</v>
      </c>
      <c r="C2" s="9">
        <v>341.46058625003838</v>
      </c>
      <c r="D2" s="9">
        <v>306.592194456708</v>
      </c>
      <c r="E2" s="9">
        <v>1101524</v>
      </c>
      <c r="F2" s="9">
        <v>1111227</v>
      </c>
      <c r="G2" s="9">
        <v>0.24076910441333813</v>
      </c>
      <c r="H2" t="s">
        <v>25881</v>
      </c>
    </row>
    <row r="3" spans="1:8">
      <c r="A3" s="9">
        <v>2021.7625935792164</v>
      </c>
      <c r="B3" s="9">
        <v>978.00709244752886</v>
      </c>
      <c r="C3" s="9">
        <v>586.2111461053762</v>
      </c>
      <c r="D3" s="9">
        <v>456.4697552799143</v>
      </c>
      <c r="E3" s="9">
        <v>1190855.6709360655</v>
      </c>
      <c r="F3" s="9">
        <v>1201345.5672752208</v>
      </c>
      <c r="G3" s="9">
        <v>0.58992048799327657</v>
      </c>
      <c r="H3" t="s">
        <v>25882</v>
      </c>
    </row>
    <row r="4" spans="1:8">
      <c r="A4" s="9">
        <v>1435.4820681768185</v>
      </c>
      <c r="B4" s="9">
        <v>786.66630537152434</v>
      </c>
      <c r="C4" s="9">
        <v>341.46058625003838</v>
      </c>
      <c r="D4" s="9">
        <v>306.592194456708</v>
      </c>
      <c r="E4" s="9">
        <v>1101524</v>
      </c>
      <c r="F4" s="9">
        <v>1111227</v>
      </c>
      <c r="G4" s="9">
        <v>0.24076910441333813</v>
      </c>
      <c r="H4" t="s">
        <v>25883</v>
      </c>
    </row>
    <row r="5" spans="1:8">
      <c r="A5" s="9">
        <v>2021.7625935792164</v>
      </c>
      <c r="B5" s="9">
        <v>978.00709244752886</v>
      </c>
      <c r="C5" s="9">
        <v>586.2111461053762</v>
      </c>
      <c r="D5" s="9">
        <v>456.4697552799143</v>
      </c>
      <c r="E5" s="9">
        <v>1190855.6709360655</v>
      </c>
      <c r="F5" s="9">
        <v>1201345.5672752208</v>
      </c>
      <c r="G5" s="9">
        <v>0.58992048799327657</v>
      </c>
      <c r="H5" t="s">
        <v>25884</v>
      </c>
    </row>
    <row r="6" spans="1:8">
      <c r="A6" s="9">
        <v>1435.4820681768185</v>
      </c>
      <c r="B6" s="9">
        <v>786.66630537152434</v>
      </c>
      <c r="C6" s="9">
        <v>341.46058625003838</v>
      </c>
      <c r="D6" s="9">
        <v>306.592194456708</v>
      </c>
      <c r="E6" s="9">
        <v>1101524</v>
      </c>
      <c r="F6" s="9">
        <v>1111227</v>
      </c>
      <c r="G6" s="9">
        <v>0.24076910441333813</v>
      </c>
      <c r="H6" t="s">
        <v>25885</v>
      </c>
    </row>
    <row r="7" spans="1:8">
      <c r="A7" s="9">
        <v>2021.7625935792164</v>
      </c>
      <c r="B7" s="9">
        <v>978.00709244752886</v>
      </c>
      <c r="C7" s="9">
        <v>586.2111461053762</v>
      </c>
      <c r="D7" s="9">
        <v>456.4697552799143</v>
      </c>
      <c r="E7" s="9">
        <v>1190855.6709360655</v>
      </c>
      <c r="F7" s="9">
        <v>1201345.5672752208</v>
      </c>
      <c r="G7" s="9">
        <v>0.58992048799327657</v>
      </c>
      <c r="H7" t="s">
        <v>25886</v>
      </c>
    </row>
    <row r="8" spans="1:8">
      <c r="A8" s="9">
        <v>1435.4820681768185</v>
      </c>
      <c r="B8" s="9">
        <v>786.66630537152434</v>
      </c>
      <c r="C8" s="9">
        <v>341.46058625003838</v>
      </c>
      <c r="D8" s="9">
        <v>306.592194456708</v>
      </c>
      <c r="E8" s="9">
        <v>1101524</v>
      </c>
      <c r="F8" s="9">
        <v>1111227</v>
      </c>
      <c r="G8" s="9">
        <v>0.24076910441333813</v>
      </c>
      <c r="H8" t="s">
        <v>25887</v>
      </c>
    </row>
    <row r="9" spans="1:8">
      <c r="A9" s="9">
        <v>2021.7625935792164</v>
      </c>
      <c r="B9" s="9">
        <v>978.00709244752886</v>
      </c>
      <c r="C9" s="9">
        <v>586.2111461053762</v>
      </c>
      <c r="D9" s="9">
        <v>456.4697552799143</v>
      </c>
      <c r="E9" s="9">
        <v>1190855.6709360655</v>
      </c>
      <c r="F9" s="9">
        <v>1201345.5672752208</v>
      </c>
      <c r="G9" s="9">
        <v>0.58992048799327657</v>
      </c>
      <c r="H9" t="s">
        <v>25888</v>
      </c>
    </row>
  </sheetData>
  <pageMargins left="0.7" right="0.7" top="0.75" bottom="0.75" header="0.3" footer="0.3"/>
  <pageSetup orientation="portrait" r:id="rId1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F00-000000000000}">
  <sheetPr codeName="Hoja33"/>
  <dimension ref="A1:B11"/>
  <sheetViews>
    <sheetView workbookViewId="0"/>
  </sheetViews>
  <sheetFormatPr baseColWidth="10" defaultColWidth="8.88671875" defaultRowHeight="14.4"/>
  <sheetData>
    <row r="1" spans="1:2">
      <c r="A1" t="s">
        <v>998</v>
      </c>
      <c r="B1" t="s">
        <v>999</v>
      </c>
    </row>
    <row r="2" spans="1:2">
      <c r="A2" s="9">
        <v>1</v>
      </c>
      <c r="B2" s="707">
        <v>7.6071281536266673E-3</v>
      </c>
    </row>
    <row r="3" spans="1:2">
      <c r="A3" s="9">
        <v>2</v>
      </c>
      <c r="B3" s="707">
        <v>1.1403041768935227E-2</v>
      </c>
    </row>
    <row r="4" spans="1:2">
      <c r="A4" s="9">
        <v>3</v>
      </c>
      <c r="B4" s="707">
        <v>1.503155567008539E-2</v>
      </c>
    </row>
    <row r="5" spans="1:2">
      <c r="A5" s="9">
        <v>4</v>
      </c>
      <c r="B5" s="707">
        <v>1.8836051790643342E-2</v>
      </c>
    </row>
    <row r="6" spans="1:2">
      <c r="A6" s="9">
        <v>5</v>
      </c>
      <c r="B6" s="707">
        <v>1.9466362127531237E-2</v>
      </c>
    </row>
    <row r="7" spans="1:2">
      <c r="A7" s="9">
        <v>6</v>
      </c>
      <c r="B7" s="707">
        <v>2.5793590814124471E-2</v>
      </c>
    </row>
    <row r="8" spans="1:2">
      <c r="A8" s="9">
        <v>7</v>
      </c>
      <c r="B8" s="707">
        <v>2.9892093995178184E-2</v>
      </c>
    </row>
    <row r="9" spans="1:2">
      <c r="A9" s="9">
        <v>8</v>
      </c>
      <c r="B9" s="707">
        <v>3.2825041813009034E-2</v>
      </c>
    </row>
    <row r="10" spans="1:2">
      <c r="A10" s="9">
        <v>9</v>
      </c>
      <c r="B10" s="707">
        <v>3.5818481066294851E-2</v>
      </c>
    </row>
    <row r="11" spans="1:2">
      <c r="A11" s="9">
        <v>10</v>
      </c>
      <c r="B11" s="707">
        <v>3.7423199305943601E-2</v>
      </c>
    </row>
  </sheetData>
  <pageMargins left="0.7" right="0.7" top="0.75" bottom="0.75" header="0.3" footer="0.3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000-000000000000}">
  <sheetPr codeName="Hoja34"/>
  <dimension ref="A1:F11"/>
  <sheetViews>
    <sheetView workbookViewId="0">
      <selection activeCell="J16" sqref="J16"/>
    </sheetView>
  </sheetViews>
  <sheetFormatPr baseColWidth="10" defaultColWidth="8.88671875" defaultRowHeight="14.4"/>
  <sheetData>
    <row r="1" spans="1:6">
      <c r="A1" t="s">
        <v>25889</v>
      </c>
      <c r="B1" t="s">
        <v>25890</v>
      </c>
      <c r="C1" t="s">
        <v>25891</v>
      </c>
      <c r="D1" t="s">
        <v>25892</v>
      </c>
      <c r="E1" t="s">
        <v>25893</v>
      </c>
      <c r="F1" t="s">
        <v>25894</v>
      </c>
    </row>
    <row r="2" spans="1:6">
      <c r="A2" s="9">
        <v>1</v>
      </c>
      <c r="B2" s="9">
        <v>13.728934268391392</v>
      </c>
      <c r="C2" s="9">
        <v>2.2240698582069114</v>
      </c>
      <c r="D2" s="9">
        <v>0.76720863901720193</v>
      </c>
      <c r="E2" s="9">
        <v>0</v>
      </c>
      <c r="F2" s="9">
        <v>83.2797872343845</v>
      </c>
    </row>
    <row r="3" spans="1:6">
      <c r="A3" s="9">
        <v>2</v>
      </c>
      <c r="B3" s="9">
        <v>19.176608856651235</v>
      </c>
      <c r="C3" s="9">
        <v>4.6396413129968996</v>
      </c>
      <c r="D3" s="9">
        <v>2.9539031337272346</v>
      </c>
      <c r="E3" s="9">
        <v>0</v>
      </c>
      <c r="F3" s="9">
        <v>73.22984669662462</v>
      </c>
    </row>
    <row r="4" spans="1:6">
      <c r="A4" s="9">
        <v>3</v>
      </c>
      <c r="B4" s="9">
        <v>21.922011140181837</v>
      </c>
      <c r="C4" s="9">
        <v>8.5772679486939545</v>
      </c>
      <c r="D4" s="9">
        <v>4.566171388924162</v>
      </c>
      <c r="E4" s="9">
        <v>8.4132656643387468E-2</v>
      </c>
      <c r="F4" s="9">
        <v>64.850416865556653</v>
      </c>
    </row>
    <row r="5" spans="1:6">
      <c r="A5" s="9">
        <v>4</v>
      </c>
      <c r="B5" s="9">
        <v>29.700843164240489</v>
      </c>
      <c r="C5" s="9">
        <v>10.888776919205515</v>
      </c>
      <c r="D5" s="9">
        <v>7.3709076133044089</v>
      </c>
      <c r="E5" s="9">
        <v>0</v>
      </c>
      <c r="F5" s="9">
        <v>52.039472303249589</v>
      </c>
    </row>
    <row r="6" spans="1:6">
      <c r="A6" s="9">
        <v>5</v>
      </c>
      <c r="B6" s="9">
        <v>32.489648060634337</v>
      </c>
      <c r="C6" s="9">
        <v>16.134674492338739</v>
      </c>
      <c r="D6" s="9">
        <v>6.0006080699687567</v>
      </c>
      <c r="E6" s="9">
        <v>7.6483990196789864E-2</v>
      </c>
      <c r="F6" s="9">
        <v>45.298585386861376</v>
      </c>
    </row>
    <row r="7" spans="1:6">
      <c r="A7" s="9">
        <v>6</v>
      </c>
      <c r="B7" s="9">
        <v>31.616988022640047</v>
      </c>
      <c r="C7" s="9">
        <v>18.86075046122593</v>
      </c>
      <c r="D7" s="9">
        <v>15.051986068740106</v>
      </c>
      <c r="E7" s="9">
        <v>0</v>
      </c>
      <c r="F7" s="9">
        <v>34.470275447393917</v>
      </c>
    </row>
    <row r="8" spans="1:6">
      <c r="A8" s="9">
        <v>7</v>
      </c>
      <c r="B8" s="9">
        <v>41.101975808419716</v>
      </c>
      <c r="C8" s="9">
        <v>24.378170706322237</v>
      </c>
      <c r="D8" s="9">
        <v>10.408302204961089</v>
      </c>
      <c r="E8" s="9">
        <v>0.1504198555077739</v>
      </c>
      <c r="F8" s="9">
        <v>23.961131424789183</v>
      </c>
    </row>
    <row r="9" spans="1:6">
      <c r="A9" s="9">
        <v>8</v>
      </c>
      <c r="B9" s="9">
        <v>32.220071553701061</v>
      </c>
      <c r="C9" s="9">
        <v>29.53288767718178</v>
      </c>
      <c r="D9" s="9">
        <v>22.169628676084368</v>
      </c>
      <c r="E9" s="9">
        <v>4.5880125666682876E-2</v>
      </c>
      <c r="F9" s="9">
        <v>16.031531967366107</v>
      </c>
    </row>
    <row r="10" spans="1:6">
      <c r="A10" s="9">
        <v>9</v>
      </c>
      <c r="B10" s="9">
        <v>28.261205282655826</v>
      </c>
      <c r="C10" s="9">
        <v>30.937259382732108</v>
      </c>
      <c r="D10" s="9">
        <v>30.566080746550099</v>
      </c>
      <c r="E10" s="9">
        <v>0</v>
      </c>
      <c r="F10" s="9">
        <v>10.235454588061966</v>
      </c>
    </row>
    <row r="11" spans="1:6">
      <c r="A11" s="9">
        <v>10</v>
      </c>
      <c r="B11" s="9">
        <v>23.545160522997275</v>
      </c>
      <c r="C11" s="9">
        <v>27.084504829265477</v>
      </c>
      <c r="D11" s="9">
        <v>44.629075063143311</v>
      </c>
      <c r="E11" s="9">
        <v>1.6101260146961418E-2</v>
      </c>
      <c r="F11" s="9">
        <v>4.7251583244469657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3A45731-BD5D-403D-AB48-3355CE3F9F13}">
  <sheetPr codeName="Hoja4"/>
  <dimension ref="A1:BD110"/>
  <sheetViews>
    <sheetView topLeftCell="V1" zoomScaleNormal="100" workbookViewId="0">
      <pane ySplit="6" topLeftCell="A71" activePane="bottomLeft" state="frozen"/>
      <selection activeCell="E18" sqref="E18"/>
      <selection pane="bottomLeft" activeCell="AG72" sqref="AG72"/>
    </sheetView>
  </sheetViews>
  <sheetFormatPr baseColWidth="10" defaultColWidth="11.5546875" defaultRowHeight="14.4"/>
  <cols>
    <col min="1" max="1" width="7.5546875" style="416" customWidth="1"/>
    <col min="2" max="2" width="10.6640625" style="416" customWidth="1"/>
    <col min="3" max="4" width="13.44140625" style="416" customWidth="1"/>
    <col min="5" max="6" width="10.109375" style="416" customWidth="1"/>
    <col min="7" max="7" width="15.6640625" style="416" hidden="1" customWidth="1"/>
    <col min="8" max="10" width="15.6640625" style="416" customWidth="1"/>
    <col min="11" max="17" width="9.88671875" style="416" customWidth="1"/>
    <col min="18" max="20" width="10.33203125" style="416" customWidth="1"/>
    <col min="21" max="23" width="11.33203125" style="416" customWidth="1"/>
    <col min="24" max="24" width="15.33203125" style="416" customWidth="1"/>
    <col min="25" max="25" width="16.33203125" style="416" customWidth="1"/>
    <col min="26" max="28" width="15.88671875" style="416" customWidth="1"/>
    <col min="29" max="29" width="11.33203125" style="416" customWidth="1"/>
    <col min="30" max="30" width="11.33203125" style="416" hidden="1" customWidth="1"/>
    <col min="31" max="33" width="11.33203125" style="416" customWidth="1"/>
    <col min="34" max="39" width="11.33203125" style="416" hidden="1" customWidth="1"/>
    <col min="40" max="53" width="11.33203125" style="416" customWidth="1"/>
    <col min="54" max="55" width="11.5546875" style="416"/>
    <col min="56" max="56" width="15.6640625" style="416" customWidth="1"/>
    <col min="57" max="16384" width="11.5546875" style="416"/>
  </cols>
  <sheetData>
    <row r="1" spans="1:56">
      <c r="F1" s="416" t="s">
        <v>92</v>
      </c>
      <c r="H1" s="416" t="s">
        <v>93</v>
      </c>
      <c r="J1" s="416" t="s">
        <v>94</v>
      </c>
      <c r="L1" s="416" t="s">
        <v>95</v>
      </c>
      <c r="M1" s="416" t="s">
        <v>96</v>
      </c>
      <c r="N1" s="416" t="s">
        <v>97</v>
      </c>
      <c r="Q1" s="416" t="s">
        <v>98</v>
      </c>
      <c r="R1" s="416" t="s">
        <v>99</v>
      </c>
      <c r="S1" s="416" t="s">
        <v>100</v>
      </c>
      <c r="T1" s="416" t="s">
        <v>101</v>
      </c>
      <c r="V1" s="416" t="s">
        <v>102</v>
      </c>
      <c r="W1" s="416" t="s">
        <v>103</v>
      </c>
      <c r="Y1" s="416" t="s">
        <v>104</v>
      </c>
      <c r="Z1" s="416" t="s">
        <v>105</v>
      </c>
      <c r="AA1" s="416" t="s">
        <v>106</v>
      </c>
      <c r="AC1" s="416" t="s">
        <v>107</v>
      </c>
      <c r="AE1" s="416" t="s">
        <v>108</v>
      </c>
      <c r="AF1" s="416" t="s">
        <v>109</v>
      </c>
      <c r="AG1" s="416" t="s">
        <v>110</v>
      </c>
    </row>
    <row r="2" spans="1:56">
      <c r="S2" s="789" t="s">
        <v>111</v>
      </c>
      <c r="T2" s="789"/>
      <c r="U2" s="789"/>
      <c r="V2" s="789"/>
      <c r="W2" s="789"/>
      <c r="X2" s="789"/>
      <c r="Y2" s="789"/>
      <c r="Z2" s="789"/>
      <c r="AA2" s="789"/>
    </row>
    <row r="3" spans="1:56" ht="30.6" customHeight="1">
      <c r="A3" s="419" t="s">
        <v>112</v>
      </c>
      <c r="B3" s="787" t="s">
        <v>33</v>
      </c>
      <c r="C3" s="787"/>
      <c r="D3" s="787"/>
      <c r="E3" s="787"/>
      <c r="F3" s="792" t="s">
        <v>113</v>
      </c>
      <c r="G3" s="792"/>
      <c r="H3" s="792"/>
      <c r="I3" s="792"/>
      <c r="J3" s="793" t="s">
        <v>114</v>
      </c>
      <c r="K3" s="793"/>
      <c r="L3" s="793"/>
      <c r="M3" s="793"/>
      <c r="N3" s="793"/>
      <c r="O3" s="793"/>
      <c r="P3" s="793"/>
      <c r="Q3" s="793"/>
      <c r="R3" s="793"/>
      <c r="S3" s="788" t="s">
        <v>115</v>
      </c>
      <c r="T3" s="788"/>
      <c r="U3" s="788"/>
      <c r="V3" s="417" t="s">
        <v>36</v>
      </c>
      <c r="W3" s="417" t="s">
        <v>36</v>
      </c>
      <c r="X3" s="417" t="s">
        <v>36</v>
      </c>
      <c r="Y3" s="418" t="s">
        <v>35</v>
      </c>
      <c r="Z3" s="790" t="s">
        <v>116</v>
      </c>
      <c r="AA3" s="790"/>
      <c r="AB3" s="790"/>
      <c r="AC3" s="791" t="s">
        <v>117</v>
      </c>
      <c r="AD3" s="791"/>
      <c r="AE3" s="791"/>
      <c r="AF3" s="791"/>
      <c r="AG3" s="791"/>
      <c r="AH3" s="791"/>
      <c r="AI3" s="791"/>
      <c r="AJ3" s="791"/>
      <c r="AK3" s="791"/>
      <c r="AL3" s="791"/>
      <c r="AM3" s="791"/>
    </row>
    <row r="4" spans="1:56" s="419" customFormat="1" ht="31.95" customHeight="1">
      <c r="A4" s="419" t="s">
        <v>118</v>
      </c>
      <c r="B4" s="419" t="s">
        <v>119</v>
      </c>
      <c r="C4" s="419" t="s">
        <v>57</v>
      </c>
      <c r="D4" s="419" t="s">
        <v>120</v>
      </c>
      <c r="E4" s="419" t="s">
        <v>120</v>
      </c>
      <c r="F4" s="419" t="s">
        <v>47</v>
      </c>
      <c r="G4" s="419" t="s">
        <v>47</v>
      </c>
      <c r="H4" s="419" t="s">
        <v>121</v>
      </c>
      <c r="I4" s="419" t="s">
        <v>121</v>
      </c>
      <c r="J4" s="419" t="s">
        <v>49</v>
      </c>
      <c r="K4" s="419" t="s">
        <v>49</v>
      </c>
      <c r="L4" s="419" t="s">
        <v>122</v>
      </c>
      <c r="M4" s="419" t="s">
        <v>122</v>
      </c>
      <c r="N4" s="419" t="s">
        <v>123</v>
      </c>
      <c r="O4" s="419" t="s">
        <v>123</v>
      </c>
      <c r="P4" s="419" t="s">
        <v>50</v>
      </c>
      <c r="Q4" s="419" t="s">
        <v>50</v>
      </c>
      <c r="R4" s="419" t="s">
        <v>55</v>
      </c>
      <c r="S4" s="419" t="s">
        <v>124</v>
      </c>
      <c r="T4" s="419" t="s">
        <v>48</v>
      </c>
      <c r="U4" s="419" t="s">
        <v>48</v>
      </c>
      <c r="V4" s="419" t="s">
        <v>125</v>
      </c>
      <c r="W4" s="419" t="s">
        <v>126</v>
      </c>
      <c r="X4" s="419" t="s">
        <v>126</v>
      </c>
      <c r="Y4" s="419" t="s">
        <v>53</v>
      </c>
      <c r="Z4" s="419" t="s">
        <v>54</v>
      </c>
      <c r="AA4" s="419" t="s">
        <v>127</v>
      </c>
      <c r="AB4" s="419" t="s">
        <v>127</v>
      </c>
      <c r="AC4" s="419" t="s">
        <v>51</v>
      </c>
      <c r="AD4" s="419" t="s">
        <v>51</v>
      </c>
      <c r="AE4" s="419" t="s">
        <v>56</v>
      </c>
      <c r="AF4" s="419" t="s">
        <v>128</v>
      </c>
      <c r="AG4" s="419" t="s">
        <v>129</v>
      </c>
      <c r="AH4" s="419" t="s">
        <v>130</v>
      </c>
      <c r="AI4" s="419" t="s">
        <v>131</v>
      </c>
      <c r="AJ4" s="419" t="s">
        <v>132</v>
      </c>
      <c r="AK4" s="419" t="s">
        <v>133</v>
      </c>
      <c r="AL4" s="419" t="s">
        <v>134</v>
      </c>
      <c r="AM4" s="419" t="s">
        <v>135</v>
      </c>
    </row>
    <row r="5" spans="1:56">
      <c r="A5" s="416" t="s">
        <v>136</v>
      </c>
      <c r="B5" s="421" t="s">
        <v>137</v>
      </c>
      <c r="C5" s="421" t="s">
        <v>137</v>
      </c>
      <c r="D5" s="420" t="s">
        <v>138</v>
      </c>
      <c r="E5" s="420" t="s">
        <v>138</v>
      </c>
      <c r="F5" s="656" t="s">
        <v>139</v>
      </c>
      <c r="G5" s="656" t="s">
        <v>139</v>
      </c>
      <c r="H5" s="422" t="s">
        <v>140</v>
      </c>
      <c r="I5" s="422" t="s">
        <v>140</v>
      </c>
      <c r="J5" s="656" t="s">
        <v>141</v>
      </c>
      <c r="K5" s="656" t="s">
        <v>141</v>
      </c>
      <c r="L5" s="422" t="s">
        <v>140</v>
      </c>
      <c r="M5" s="422" t="s">
        <v>140</v>
      </c>
      <c r="N5" s="422" t="s">
        <v>140</v>
      </c>
      <c r="O5" s="422" t="s">
        <v>140</v>
      </c>
      <c r="P5" s="656" t="s">
        <v>141</v>
      </c>
      <c r="Q5" s="656" t="s">
        <v>141</v>
      </c>
      <c r="R5" s="421" t="s">
        <v>137</v>
      </c>
      <c r="S5" s="429" t="s">
        <v>142</v>
      </c>
      <c r="T5" s="656" t="s">
        <v>141</v>
      </c>
      <c r="U5" s="656" t="s">
        <v>141</v>
      </c>
      <c r="V5" s="422" t="s">
        <v>140</v>
      </c>
      <c r="W5" s="422" t="s">
        <v>140</v>
      </c>
      <c r="X5" s="422" t="s">
        <v>140</v>
      </c>
      <c r="Y5" s="421" t="s">
        <v>137</v>
      </c>
      <c r="Z5" s="421" t="s">
        <v>137</v>
      </c>
      <c r="AA5" s="422" t="s">
        <v>140</v>
      </c>
      <c r="AB5" s="422" t="s">
        <v>140</v>
      </c>
      <c r="AC5" s="656" t="s">
        <v>143</v>
      </c>
      <c r="AD5" s="656" t="s">
        <v>143</v>
      </c>
      <c r="AE5" s="421" t="s">
        <v>137</v>
      </c>
      <c r="AF5" s="422" t="s">
        <v>140</v>
      </c>
      <c r="AG5" s="422" t="s">
        <v>140</v>
      </c>
      <c r="AH5" s="422" t="s">
        <v>140</v>
      </c>
      <c r="AI5" s="422"/>
      <c r="AJ5" s="422"/>
      <c r="AK5" s="422"/>
      <c r="AL5" s="422" t="s">
        <v>140</v>
      </c>
      <c r="AM5" s="422" t="s">
        <v>140</v>
      </c>
    </row>
    <row r="6" spans="1:56">
      <c r="A6" s="416" t="s">
        <v>144</v>
      </c>
      <c r="B6" s="428" t="s">
        <v>912</v>
      </c>
      <c r="C6" s="671" t="s">
        <v>66</v>
      </c>
      <c r="D6" s="424" t="s">
        <v>145</v>
      </c>
      <c r="E6" s="428" t="s">
        <v>146</v>
      </c>
      <c r="F6" s="424" t="s">
        <v>65</v>
      </c>
      <c r="G6" s="426" t="s">
        <v>63</v>
      </c>
      <c r="H6" s="425" t="s">
        <v>145</v>
      </c>
      <c r="I6" s="427" t="s">
        <v>147</v>
      </c>
      <c r="J6" s="424" t="s">
        <v>145</v>
      </c>
      <c r="K6" s="428" t="s">
        <v>64</v>
      </c>
      <c r="L6" s="424" t="s">
        <v>65</v>
      </c>
      <c r="M6" s="427" t="s">
        <v>147</v>
      </c>
      <c r="N6" s="424" t="s">
        <v>65</v>
      </c>
      <c r="O6" s="427" t="s">
        <v>147</v>
      </c>
      <c r="P6" s="428" t="s">
        <v>64</v>
      </c>
      <c r="Q6" s="424" t="s">
        <v>148</v>
      </c>
      <c r="R6" s="424" t="s">
        <v>65</v>
      </c>
      <c r="S6" s="424" t="s">
        <v>65</v>
      </c>
      <c r="T6" s="424" t="s">
        <v>145</v>
      </c>
      <c r="U6" s="428" t="s">
        <v>64</v>
      </c>
      <c r="V6" s="424" t="s">
        <v>65</v>
      </c>
      <c r="W6" s="424" t="s">
        <v>65</v>
      </c>
      <c r="X6" s="427" t="s">
        <v>147</v>
      </c>
      <c r="Y6" s="424" t="s">
        <v>65</v>
      </c>
      <c r="Z6" s="424" t="s">
        <v>65</v>
      </c>
      <c r="AA6" s="424" t="s">
        <v>65</v>
      </c>
      <c r="AB6" s="427" t="s">
        <v>147</v>
      </c>
      <c r="AC6" s="424" t="s">
        <v>145</v>
      </c>
      <c r="AD6" s="428" t="s">
        <v>64</v>
      </c>
      <c r="AE6" s="424" t="s">
        <v>65</v>
      </c>
      <c r="AF6" s="424" t="s">
        <v>145</v>
      </c>
      <c r="AG6" s="424" t="s">
        <v>145</v>
      </c>
      <c r="AH6" s="428" t="s">
        <v>147</v>
      </c>
      <c r="AI6" s="428" t="s">
        <v>147</v>
      </c>
      <c r="AJ6" s="428" t="s">
        <v>147</v>
      </c>
      <c r="AK6" s="428" t="s">
        <v>147</v>
      </c>
      <c r="AL6" s="428" t="s">
        <v>147</v>
      </c>
      <c r="AM6" s="428" t="s">
        <v>147</v>
      </c>
    </row>
    <row r="7" spans="1:56">
      <c r="A7" s="416">
        <v>1960</v>
      </c>
      <c r="F7" s="416">
        <f>G7*1000</f>
        <v>13442000</v>
      </c>
      <c r="G7" s="416">
        <v>13442</v>
      </c>
      <c r="J7" s="416">
        <f t="shared" ref="J7:J38" si="0">K7*$AY$78</f>
        <v>19464800</v>
      </c>
      <c r="K7" s="416">
        <v>16780</v>
      </c>
      <c r="P7" s="416">
        <v>17609</v>
      </c>
      <c r="Q7" s="416">
        <f t="shared" ref="Q7:Q38" si="1">P7*$AY$78</f>
        <v>20426440</v>
      </c>
      <c r="T7" s="416">
        <f t="shared" ref="T7:T38" si="2">U7*$AY$75</f>
        <v>124476180</v>
      </c>
      <c r="U7" s="416">
        <v>90660</v>
      </c>
      <c r="AC7" s="416">
        <f>AD7*1000</f>
        <v>90470000</v>
      </c>
      <c r="AD7" s="416">
        <v>90470</v>
      </c>
    </row>
    <row r="8" spans="1:56">
      <c r="A8" s="416">
        <v>1961</v>
      </c>
      <c r="F8" s="416">
        <f t="shared" ref="F8:F64" si="3">G8*1000</f>
        <v>11815000</v>
      </c>
      <c r="G8" s="416">
        <v>11815</v>
      </c>
      <c r="J8" s="416">
        <f t="shared" si="0"/>
        <v>20487920</v>
      </c>
      <c r="K8" s="416">
        <v>17662</v>
      </c>
      <c r="P8" s="416">
        <v>15134</v>
      </c>
      <c r="Q8" s="416">
        <f t="shared" si="1"/>
        <v>17555440</v>
      </c>
      <c r="T8" s="416">
        <f t="shared" si="2"/>
        <v>123770458</v>
      </c>
      <c r="U8" s="416">
        <v>90146</v>
      </c>
      <c r="AC8" s="416">
        <f t="shared" ref="AC8:AC64" si="4">AD8*1000</f>
        <v>105222000</v>
      </c>
      <c r="AD8" s="416">
        <v>105222</v>
      </c>
    </row>
    <row r="9" spans="1:56">
      <c r="A9" s="416">
        <v>1962</v>
      </c>
      <c r="F9" s="416">
        <f t="shared" si="3"/>
        <v>13084000</v>
      </c>
      <c r="G9" s="416">
        <v>13084</v>
      </c>
      <c r="J9" s="416">
        <f t="shared" si="0"/>
        <v>21473920</v>
      </c>
      <c r="K9" s="416">
        <v>18512</v>
      </c>
      <c r="P9" s="416">
        <v>15696</v>
      </c>
      <c r="Q9" s="416">
        <f t="shared" si="1"/>
        <v>18207360</v>
      </c>
      <c r="T9" s="416">
        <f t="shared" si="2"/>
        <v>125710507</v>
      </c>
      <c r="U9" s="416">
        <v>91559</v>
      </c>
      <c r="AC9" s="416">
        <f t="shared" si="4"/>
        <v>110391000</v>
      </c>
      <c r="AD9" s="416">
        <v>110391</v>
      </c>
      <c r="BC9" s="416" t="s">
        <v>149</v>
      </c>
      <c r="BD9" s="416" t="s">
        <v>149</v>
      </c>
    </row>
    <row r="10" spans="1:56">
      <c r="A10" s="416">
        <v>1963</v>
      </c>
      <c r="F10" s="416">
        <f t="shared" si="3"/>
        <v>13022000</v>
      </c>
      <c r="G10" s="416">
        <v>13022</v>
      </c>
      <c r="J10" s="416">
        <f t="shared" si="0"/>
        <v>23698800</v>
      </c>
      <c r="K10" s="416">
        <v>20430</v>
      </c>
      <c r="P10" s="416">
        <v>20355</v>
      </c>
      <c r="Q10" s="416">
        <f t="shared" si="1"/>
        <v>23611800</v>
      </c>
      <c r="T10" s="416">
        <f t="shared" si="2"/>
        <v>130160400</v>
      </c>
      <c r="U10" s="416">
        <v>94800</v>
      </c>
      <c r="AC10" s="416">
        <f t="shared" si="4"/>
        <v>113703000</v>
      </c>
      <c r="AD10" s="416">
        <v>113703</v>
      </c>
      <c r="BC10" s="416" t="s">
        <v>150</v>
      </c>
      <c r="BD10" s="416" t="s">
        <v>151</v>
      </c>
    </row>
    <row r="11" spans="1:56">
      <c r="A11" s="416">
        <v>1964</v>
      </c>
      <c r="F11" s="416">
        <f t="shared" si="3"/>
        <v>12189000</v>
      </c>
      <c r="G11" s="416">
        <v>12189</v>
      </c>
      <c r="J11" s="416">
        <f t="shared" si="0"/>
        <v>22222120</v>
      </c>
      <c r="K11" s="416">
        <v>19157</v>
      </c>
      <c r="P11" s="416">
        <v>25965</v>
      </c>
      <c r="Q11" s="416">
        <f t="shared" si="1"/>
        <v>30119400</v>
      </c>
      <c r="T11" s="416">
        <f t="shared" si="2"/>
        <v>126821264</v>
      </c>
      <c r="U11" s="416">
        <v>92368</v>
      </c>
      <c r="AC11" s="416">
        <f t="shared" si="4"/>
        <v>124804000</v>
      </c>
      <c r="AD11" s="416">
        <v>124804</v>
      </c>
      <c r="BB11" s="416">
        <v>1980</v>
      </c>
      <c r="BD11" s="416">
        <v>10000</v>
      </c>
    </row>
    <row r="12" spans="1:56">
      <c r="A12" s="416">
        <v>1965</v>
      </c>
      <c r="F12" s="416">
        <f t="shared" si="3"/>
        <v>12408000</v>
      </c>
      <c r="G12" s="416">
        <v>12408</v>
      </c>
      <c r="J12" s="416">
        <f t="shared" si="0"/>
        <v>22272000</v>
      </c>
      <c r="K12" s="416">
        <v>19200</v>
      </c>
      <c r="P12" s="416">
        <v>31855</v>
      </c>
      <c r="Q12" s="416">
        <f t="shared" si="1"/>
        <v>36951800</v>
      </c>
      <c r="T12" s="416">
        <f t="shared" si="2"/>
        <v>122979610</v>
      </c>
      <c r="U12" s="416">
        <v>89570</v>
      </c>
      <c r="AC12" s="416">
        <f t="shared" si="4"/>
        <v>130311000</v>
      </c>
      <c r="AD12" s="416">
        <v>130311</v>
      </c>
      <c r="BB12" s="416">
        <v>1981</v>
      </c>
      <c r="BD12" s="416">
        <v>10200</v>
      </c>
    </row>
    <row r="13" spans="1:56">
      <c r="A13" s="416">
        <v>1966</v>
      </c>
      <c r="F13" s="416">
        <f t="shared" si="3"/>
        <v>11965000</v>
      </c>
      <c r="G13" s="416">
        <v>11965</v>
      </c>
      <c r="J13" s="416">
        <f t="shared" si="0"/>
        <v>22270840</v>
      </c>
      <c r="K13" s="416">
        <v>19199</v>
      </c>
      <c r="P13" s="416">
        <v>36511</v>
      </c>
      <c r="Q13" s="416">
        <f t="shared" si="1"/>
        <v>42352760</v>
      </c>
      <c r="T13" s="416">
        <f t="shared" si="2"/>
        <v>123670229</v>
      </c>
      <c r="U13" s="416">
        <v>90073</v>
      </c>
      <c r="AC13" s="416">
        <f t="shared" si="4"/>
        <v>139669000</v>
      </c>
      <c r="AD13" s="416">
        <v>139669</v>
      </c>
      <c r="BB13" s="416">
        <v>1982</v>
      </c>
      <c r="BD13" s="416">
        <v>11600</v>
      </c>
    </row>
    <row r="14" spans="1:56">
      <c r="A14" s="416">
        <v>1967</v>
      </c>
      <c r="F14" s="416">
        <f t="shared" si="3"/>
        <v>11776000</v>
      </c>
      <c r="G14" s="416">
        <v>11776</v>
      </c>
      <c r="J14" s="416">
        <f t="shared" si="0"/>
        <v>24735840</v>
      </c>
      <c r="K14" s="416">
        <v>21324</v>
      </c>
      <c r="P14" s="416">
        <v>28713</v>
      </c>
      <c r="Q14" s="416">
        <f t="shared" si="1"/>
        <v>33307080</v>
      </c>
      <c r="T14" s="416">
        <f t="shared" si="2"/>
        <v>123947575</v>
      </c>
      <c r="U14" s="416">
        <v>90275</v>
      </c>
      <c r="AC14" s="416">
        <f t="shared" si="4"/>
        <v>137357000</v>
      </c>
      <c r="AD14" s="416">
        <v>137357</v>
      </c>
      <c r="BB14" s="416">
        <v>1983</v>
      </c>
      <c r="BC14" s="416">
        <v>4250</v>
      </c>
      <c r="BD14" s="416">
        <v>13280</v>
      </c>
    </row>
    <row r="15" spans="1:56">
      <c r="A15" s="416">
        <v>1968</v>
      </c>
      <c r="F15" s="416">
        <f t="shared" si="3"/>
        <v>11497000</v>
      </c>
      <c r="G15" s="416">
        <v>11497</v>
      </c>
      <c r="J15" s="416">
        <f t="shared" si="0"/>
        <v>30532360</v>
      </c>
      <c r="K15" s="416">
        <v>26321</v>
      </c>
      <c r="P15" s="416">
        <v>25789</v>
      </c>
      <c r="Q15" s="416">
        <f t="shared" si="1"/>
        <v>29915240</v>
      </c>
      <c r="T15" s="416">
        <f t="shared" si="2"/>
        <v>128066575</v>
      </c>
      <c r="U15" s="416">
        <v>93275</v>
      </c>
      <c r="AC15" s="416">
        <f t="shared" si="4"/>
        <v>150093000</v>
      </c>
      <c r="AD15" s="416">
        <v>150093</v>
      </c>
      <c r="BB15" s="416">
        <v>1984</v>
      </c>
      <c r="BC15" s="416">
        <v>6000</v>
      </c>
      <c r="BD15" s="416">
        <v>13600</v>
      </c>
    </row>
    <row r="16" spans="1:56">
      <c r="A16" s="416">
        <v>1969</v>
      </c>
      <c r="F16" s="416">
        <f t="shared" si="3"/>
        <v>13319000</v>
      </c>
      <c r="G16" s="416">
        <v>13319</v>
      </c>
      <c r="J16" s="416">
        <f t="shared" si="0"/>
        <v>31890720</v>
      </c>
      <c r="K16" s="416">
        <v>27492</v>
      </c>
      <c r="P16" s="416">
        <v>28881</v>
      </c>
      <c r="Q16" s="416">
        <f t="shared" si="1"/>
        <v>33501960</v>
      </c>
      <c r="T16" s="416">
        <f t="shared" si="2"/>
        <v>115790582</v>
      </c>
      <c r="U16" s="416">
        <v>84334</v>
      </c>
      <c r="AC16" s="416">
        <f t="shared" si="4"/>
        <v>167373000</v>
      </c>
      <c r="AD16" s="416">
        <v>167373</v>
      </c>
      <c r="BB16" s="416">
        <v>1985</v>
      </c>
      <c r="BC16" s="416">
        <v>7750</v>
      </c>
      <c r="BD16" s="416">
        <v>15300</v>
      </c>
    </row>
    <row r="17" spans="1:56">
      <c r="A17" s="416">
        <v>1970</v>
      </c>
      <c r="F17" s="416">
        <f t="shared" si="3"/>
        <v>12828000</v>
      </c>
      <c r="G17" s="416">
        <v>12828</v>
      </c>
      <c r="J17" s="416">
        <f t="shared" si="0"/>
        <v>32069360</v>
      </c>
      <c r="K17" s="416">
        <v>27646</v>
      </c>
      <c r="P17" s="416">
        <v>28004</v>
      </c>
      <c r="Q17" s="416">
        <f t="shared" si="1"/>
        <v>32484640</v>
      </c>
      <c r="T17" s="416">
        <f t="shared" si="2"/>
        <v>132642784</v>
      </c>
      <c r="U17" s="416">
        <v>96608</v>
      </c>
      <c r="AC17" s="416">
        <f t="shared" si="4"/>
        <v>178728000</v>
      </c>
      <c r="AD17" s="416">
        <v>178728</v>
      </c>
      <c r="BB17" s="416">
        <v>1986</v>
      </c>
      <c r="BC17" s="416">
        <v>8900</v>
      </c>
      <c r="BD17" s="416">
        <v>15400</v>
      </c>
    </row>
    <row r="18" spans="1:56">
      <c r="A18" s="416">
        <v>1971</v>
      </c>
      <c r="F18" s="416">
        <f t="shared" si="3"/>
        <v>13301000</v>
      </c>
      <c r="G18" s="416">
        <v>13301</v>
      </c>
      <c r="J18" s="416">
        <f t="shared" si="0"/>
        <v>32944000</v>
      </c>
      <c r="K18" s="416">
        <v>28400</v>
      </c>
      <c r="P18" s="416">
        <v>32224</v>
      </c>
      <c r="Q18" s="416">
        <f t="shared" si="1"/>
        <v>37379840</v>
      </c>
      <c r="T18" s="416">
        <f t="shared" si="2"/>
        <v>139548974</v>
      </c>
      <c r="U18" s="416">
        <v>101638</v>
      </c>
      <c r="AC18" s="416">
        <f t="shared" si="4"/>
        <v>169342000</v>
      </c>
      <c r="AD18" s="416">
        <v>169342</v>
      </c>
      <c r="BB18" s="416">
        <v>1987</v>
      </c>
      <c r="BC18" s="416">
        <v>10000</v>
      </c>
      <c r="BD18" s="416">
        <v>16100</v>
      </c>
    </row>
    <row r="19" spans="1:56">
      <c r="A19" s="416">
        <v>1972</v>
      </c>
      <c r="F19" s="416">
        <f t="shared" si="3"/>
        <v>13782000</v>
      </c>
      <c r="G19" s="416">
        <v>13782</v>
      </c>
      <c r="J19" s="416">
        <f t="shared" si="0"/>
        <v>56264640</v>
      </c>
      <c r="K19" s="416">
        <v>48504</v>
      </c>
      <c r="P19" s="416">
        <v>30590</v>
      </c>
      <c r="Q19" s="416">
        <f t="shared" si="1"/>
        <v>35484400</v>
      </c>
      <c r="T19" s="416">
        <f t="shared" si="2"/>
        <v>157750835</v>
      </c>
      <c r="U19" s="416">
        <v>114895</v>
      </c>
      <c r="AC19" s="416">
        <f t="shared" si="4"/>
        <v>187813000</v>
      </c>
      <c r="AD19" s="416">
        <v>187813</v>
      </c>
      <c r="BB19" s="416">
        <v>1988</v>
      </c>
      <c r="BC19" s="416">
        <v>11650</v>
      </c>
      <c r="BD19" s="416">
        <v>23200</v>
      </c>
    </row>
    <row r="20" spans="1:56">
      <c r="A20" s="416">
        <v>1973</v>
      </c>
      <c r="F20" s="416">
        <f t="shared" si="3"/>
        <v>13456000</v>
      </c>
      <c r="G20" s="416">
        <v>13456</v>
      </c>
      <c r="J20" s="416">
        <f t="shared" si="0"/>
        <v>59668080</v>
      </c>
      <c r="K20" s="416">
        <v>51438</v>
      </c>
      <c r="P20" s="416">
        <v>38587</v>
      </c>
      <c r="Q20" s="416">
        <f t="shared" si="1"/>
        <v>44760920</v>
      </c>
      <c r="T20" s="416">
        <f t="shared" si="2"/>
        <v>171079919</v>
      </c>
      <c r="U20" s="416">
        <v>124603</v>
      </c>
      <c r="AC20" s="416">
        <f t="shared" si="4"/>
        <v>210054000</v>
      </c>
      <c r="AD20" s="416">
        <v>210054</v>
      </c>
      <c r="BB20" s="416">
        <v>1989</v>
      </c>
      <c r="BC20" s="416">
        <v>14100</v>
      </c>
      <c r="BD20" s="416">
        <v>27200</v>
      </c>
    </row>
    <row r="21" spans="1:56">
      <c r="A21" s="416">
        <v>1974</v>
      </c>
      <c r="F21" s="416">
        <f t="shared" si="3"/>
        <v>13529000</v>
      </c>
      <c r="G21" s="416">
        <v>13529</v>
      </c>
      <c r="J21" s="416">
        <f t="shared" si="0"/>
        <v>69016520</v>
      </c>
      <c r="K21" s="416">
        <v>59497</v>
      </c>
      <c r="P21" s="416">
        <v>36077</v>
      </c>
      <c r="Q21" s="416">
        <f t="shared" si="1"/>
        <v>41849320</v>
      </c>
      <c r="T21" s="416">
        <f t="shared" si="2"/>
        <v>171546739</v>
      </c>
      <c r="U21" s="416">
        <v>124943</v>
      </c>
      <c r="AC21" s="416">
        <f t="shared" si="4"/>
        <v>241547000</v>
      </c>
      <c r="AD21" s="416">
        <v>241547</v>
      </c>
    </row>
    <row r="22" spans="1:56">
      <c r="A22" s="416">
        <v>1975</v>
      </c>
      <c r="F22" s="416">
        <f t="shared" si="3"/>
        <v>14896000</v>
      </c>
      <c r="G22" s="416">
        <v>14896</v>
      </c>
      <c r="J22" s="416">
        <f t="shared" si="0"/>
        <v>109252280</v>
      </c>
      <c r="K22" s="416">
        <v>94183</v>
      </c>
      <c r="P22" s="416">
        <v>37542</v>
      </c>
      <c r="Q22" s="416">
        <f t="shared" si="1"/>
        <v>43548720</v>
      </c>
      <c r="T22" s="416">
        <f t="shared" si="2"/>
        <v>178257963</v>
      </c>
      <c r="U22" s="416">
        <v>129831</v>
      </c>
      <c r="AC22" s="416">
        <f t="shared" si="4"/>
        <v>250810000</v>
      </c>
      <c r="AD22" s="416">
        <v>250810</v>
      </c>
    </row>
    <row r="23" spans="1:56">
      <c r="A23" s="416">
        <v>1976</v>
      </c>
      <c r="F23" s="416">
        <f t="shared" si="3"/>
        <v>16827000</v>
      </c>
      <c r="G23" s="416">
        <v>16827</v>
      </c>
      <c r="J23" s="416">
        <f t="shared" si="0"/>
        <v>92249000</v>
      </c>
      <c r="K23" s="416">
        <v>79525</v>
      </c>
      <c r="P23" s="416">
        <v>43035</v>
      </c>
      <c r="Q23" s="416">
        <f t="shared" si="1"/>
        <v>49920600</v>
      </c>
      <c r="T23" s="416">
        <f t="shared" si="2"/>
        <v>203306975</v>
      </c>
      <c r="U23" s="416">
        <v>148075</v>
      </c>
      <c r="AC23" s="416">
        <f t="shared" si="4"/>
        <v>248946000</v>
      </c>
      <c r="AD23" s="416">
        <v>248946</v>
      </c>
    </row>
    <row r="24" spans="1:56">
      <c r="A24" s="416">
        <v>1977</v>
      </c>
      <c r="F24" s="416">
        <f t="shared" si="3"/>
        <v>15937000</v>
      </c>
      <c r="G24" s="416">
        <v>15937</v>
      </c>
      <c r="J24" s="416">
        <f t="shared" si="0"/>
        <v>134145880</v>
      </c>
      <c r="K24" s="416">
        <v>115643</v>
      </c>
      <c r="P24" s="416">
        <v>40478</v>
      </c>
      <c r="Q24" s="416">
        <f t="shared" si="1"/>
        <v>46954480</v>
      </c>
      <c r="T24" s="416">
        <f t="shared" si="2"/>
        <v>226207242</v>
      </c>
      <c r="U24" s="416">
        <v>164754</v>
      </c>
      <c r="AC24" s="416">
        <f t="shared" si="4"/>
        <v>284035000</v>
      </c>
      <c r="AD24" s="416">
        <v>284035</v>
      </c>
    </row>
    <row r="25" spans="1:56">
      <c r="A25" s="416">
        <v>1978</v>
      </c>
      <c r="F25" s="416">
        <f t="shared" si="3"/>
        <v>16198000</v>
      </c>
      <c r="G25" s="416">
        <v>16198</v>
      </c>
      <c r="J25" s="416">
        <f t="shared" si="0"/>
        <v>154164000</v>
      </c>
      <c r="K25" s="416">
        <v>132900</v>
      </c>
      <c r="P25" s="416">
        <v>40516</v>
      </c>
      <c r="Q25" s="416">
        <f t="shared" si="1"/>
        <v>46998560</v>
      </c>
      <c r="T25" s="416">
        <f t="shared" si="2"/>
        <v>238794906</v>
      </c>
      <c r="U25" s="416">
        <v>173922</v>
      </c>
      <c r="AC25" s="416">
        <f t="shared" si="4"/>
        <v>292168000</v>
      </c>
      <c r="AD25" s="416">
        <v>292168</v>
      </c>
    </row>
    <row r="26" spans="1:56">
      <c r="A26" s="416">
        <v>1979</v>
      </c>
      <c r="F26" s="416">
        <f t="shared" si="3"/>
        <v>16852000</v>
      </c>
      <c r="G26" s="416">
        <v>16852</v>
      </c>
      <c r="J26" s="416">
        <f t="shared" si="0"/>
        <v>164223520</v>
      </c>
      <c r="K26" s="416">
        <v>141572</v>
      </c>
      <c r="P26" s="416">
        <v>43945</v>
      </c>
      <c r="Q26" s="416">
        <f t="shared" si="1"/>
        <v>50976200</v>
      </c>
      <c r="T26" s="416">
        <f t="shared" si="2"/>
        <v>245180729</v>
      </c>
      <c r="U26" s="416">
        <v>178573</v>
      </c>
      <c r="AC26" s="416">
        <f t="shared" si="4"/>
        <v>313602000</v>
      </c>
      <c r="AD26" s="416">
        <v>313602</v>
      </c>
    </row>
    <row r="27" spans="1:56">
      <c r="A27" s="416">
        <v>1980</v>
      </c>
      <c r="D27" s="416">
        <f t="shared" ref="D27:D36" si="5">E27*$AY$73</f>
        <v>17391304.34782609</v>
      </c>
      <c r="E27" s="416">
        <v>10000</v>
      </c>
      <c r="F27" s="416">
        <f t="shared" si="3"/>
        <v>15245000</v>
      </c>
      <c r="G27" s="416">
        <v>15245</v>
      </c>
      <c r="J27" s="416">
        <f t="shared" si="0"/>
        <v>162226000</v>
      </c>
      <c r="K27" s="416">
        <v>139850</v>
      </c>
      <c r="P27" s="416">
        <v>45826</v>
      </c>
      <c r="Q27" s="416">
        <f t="shared" si="1"/>
        <v>53158160</v>
      </c>
      <c r="T27" s="416">
        <f t="shared" si="2"/>
        <v>234976593</v>
      </c>
      <c r="U27" s="416">
        <v>171141</v>
      </c>
      <c r="AC27" s="416">
        <f t="shared" si="4"/>
        <v>312475000</v>
      </c>
      <c r="AD27" s="416">
        <v>312475</v>
      </c>
    </row>
    <row r="28" spans="1:56">
      <c r="A28" s="416">
        <v>1981</v>
      </c>
      <c r="D28" s="416">
        <f t="shared" si="5"/>
        <v>17739130.434782613</v>
      </c>
      <c r="E28" s="416">
        <v>10200</v>
      </c>
      <c r="F28" s="416">
        <f t="shared" si="3"/>
        <v>14653000</v>
      </c>
      <c r="G28" s="416">
        <v>14653</v>
      </c>
      <c r="J28" s="416">
        <f t="shared" si="0"/>
        <v>157799440</v>
      </c>
      <c r="K28" s="416">
        <v>136034</v>
      </c>
      <c r="P28" s="416">
        <v>44652</v>
      </c>
      <c r="Q28" s="416">
        <f t="shared" si="1"/>
        <v>51796320</v>
      </c>
      <c r="T28" s="416">
        <f t="shared" si="2"/>
        <v>214450243</v>
      </c>
      <c r="U28" s="416">
        <v>156191</v>
      </c>
      <c r="AC28" s="416">
        <f t="shared" si="4"/>
        <v>320483000</v>
      </c>
      <c r="AD28" s="416">
        <v>320483</v>
      </c>
    </row>
    <row r="29" spans="1:56">
      <c r="A29" s="416">
        <v>1982</v>
      </c>
      <c r="D29" s="416">
        <f t="shared" si="5"/>
        <v>20173913.043478265</v>
      </c>
      <c r="E29" s="416">
        <v>11600</v>
      </c>
      <c r="F29" s="416">
        <f t="shared" si="3"/>
        <v>15228000</v>
      </c>
      <c r="G29" s="416">
        <v>15228</v>
      </c>
      <c r="J29" s="416">
        <f t="shared" si="0"/>
        <v>174694840</v>
      </c>
      <c r="K29" s="416">
        <v>150599</v>
      </c>
      <c r="P29" s="416">
        <v>37951</v>
      </c>
      <c r="Q29" s="416">
        <f t="shared" si="1"/>
        <v>44023160</v>
      </c>
      <c r="T29" s="416">
        <f t="shared" si="2"/>
        <v>206110641</v>
      </c>
      <c r="U29" s="416">
        <v>150117</v>
      </c>
      <c r="AC29" s="416">
        <f t="shared" si="4"/>
        <v>299451000</v>
      </c>
      <c r="AD29" s="416">
        <v>299451</v>
      </c>
    </row>
    <row r="30" spans="1:56">
      <c r="A30" s="416">
        <v>1983</v>
      </c>
      <c r="D30" s="416">
        <f t="shared" si="5"/>
        <v>23095652.173913047</v>
      </c>
      <c r="E30" s="416">
        <v>13280</v>
      </c>
      <c r="F30" s="416">
        <f t="shared" si="3"/>
        <v>14430000</v>
      </c>
      <c r="G30" s="416">
        <v>14430</v>
      </c>
      <c r="J30" s="416">
        <f t="shared" si="0"/>
        <v>199583800</v>
      </c>
      <c r="K30" s="416">
        <v>172055</v>
      </c>
      <c r="P30" s="416">
        <v>43086</v>
      </c>
      <c r="Q30" s="416">
        <f t="shared" si="1"/>
        <v>49979760</v>
      </c>
      <c r="T30" s="416">
        <f t="shared" si="2"/>
        <v>204125283</v>
      </c>
      <c r="U30" s="416">
        <v>148671</v>
      </c>
      <c r="AC30" s="416">
        <f t="shared" si="4"/>
        <v>322677000</v>
      </c>
      <c r="AD30" s="416">
        <v>322677</v>
      </c>
    </row>
    <row r="31" spans="1:56">
      <c r="A31" s="416">
        <v>1984</v>
      </c>
      <c r="D31" s="416">
        <f t="shared" si="5"/>
        <v>23652173.91304348</v>
      </c>
      <c r="E31" s="416">
        <v>13600</v>
      </c>
      <c r="F31" s="416">
        <f t="shared" si="3"/>
        <v>14000000</v>
      </c>
      <c r="G31" s="416">
        <v>14000</v>
      </c>
      <c r="J31" s="416">
        <f t="shared" si="0"/>
        <v>205753840</v>
      </c>
      <c r="K31" s="416">
        <v>177374</v>
      </c>
      <c r="P31" s="416">
        <v>64770</v>
      </c>
      <c r="Q31" s="416">
        <f t="shared" si="1"/>
        <v>75133200</v>
      </c>
      <c r="T31" s="416">
        <f t="shared" si="2"/>
        <v>190167365</v>
      </c>
      <c r="U31" s="416">
        <v>138505</v>
      </c>
      <c r="AC31" s="416">
        <f t="shared" si="4"/>
        <v>341042000</v>
      </c>
      <c r="AD31" s="416">
        <v>341042</v>
      </c>
    </row>
    <row r="32" spans="1:56">
      <c r="A32" s="416">
        <v>1985</v>
      </c>
      <c r="D32" s="416">
        <f t="shared" si="5"/>
        <v>26608695.652173918</v>
      </c>
      <c r="E32" s="416">
        <v>15300</v>
      </c>
      <c r="F32" s="416">
        <f t="shared" si="3"/>
        <v>13569000</v>
      </c>
      <c r="G32" s="416">
        <v>13569</v>
      </c>
      <c r="J32" s="416">
        <f t="shared" si="0"/>
        <v>221434720</v>
      </c>
      <c r="K32" s="416">
        <v>190892</v>
      </c>
      <c r="P32" s="416">
        <v>58128</v>
      </c>
      <c r="Q32" s="416">
        <f t="shared" si="1"/>
        <v>67428480</v>
      </c>
      <c r="T32" s="416">
        <f t="shared" si="2"/>
        <v>169337582</v>
      </c>
      <c r="U32" s="416">
        <v>123334</v>
      </c>
      <c r="AC32" s="416">
        <f t="shared" si="4"/>
        <v>326687000</v>
      </c>
      <c r="AD32" s="416">
        <v>326687</v>
      </c>
    </row>
    <row r="33" spans="1:30">
      <c r="A33" s="416">
        <v>1986</v>
      </c>
      <c r="D33" s="416">
        <f t="shared" si="5"/>
        <v>26782608.695652179</v>
      </c>
      <c r="E33" s="416">
        <v>15400</v>
      </c>
      <c r="F33" s="416">
        <f t="shared" si="3"/>
        <v>11360000</v>
      </c>
      <c r="G33" s="416">
        <v>11360</v>
      </c>
      <c r="J33" s="416">
        <f t="shared" si="0"/>
        <v>208229280</v>
      </c>
      <c r="K33" s="416">
        <v>179508</v>
      </c>
      <c r="P33" s="416">
        <v>50991</v>
      </c>
      <c r="Q33" s="416">
        <f t="shared" si="1"/>
        <v>59149560</v>
      </c>
      <c r="T33" s="416">
        <f t="shared" si="2"/>
        <v>163772813</v>
      </c>
      <c r="U33" s="416">
        <v>119281</v>
      </c>
      <c r="AC33" s="416">
        <f t="shared" si="4"/>
        <v>299093000</v>
      </c>
      <c r="AD33" s="416">
        <v>299093</v>
      </c>
    </row>
    <row r="34" spans="1:30">
      <c r="A34" s="416">
        <v>1987</v>
      </c>
      <c r="D34" s="416">
        <f t="shared" si="5"/>
        <v>28000000.000000004</v>
      </c>
      <c r="E34" s="416">
        <v>16100</v>
      </c>
      <c r="F34" s="416">
        <f t="shared" si="3"/>
        <v>13106000</v>
      </c>
      <c r="G34" s="416">
        <v>13106</v>
      </c>
      <c r="J34" s="416">
        <f t="shared" si="0"/>
        <v>165782560</v>
      </c>
      <c r="K34" s="416">
        <v>142916</v>
      </c>
      <c r="P34" s="416">
        <v>57391</v>
      </c>
      <c r="Q34" s="416">
        <f t="shared" si="1"/>
        <v>66573560</v>
      </c>
      <c r="T34" s="416">
        <f t="shared" si="2"/>
        <v>161346722</v>
      </c>
      <c r="U34" s="416">
        <v>117514</v>
      </c>
      <c r="AC34" s="416">
        <f t="shared" si="4"/>
        <v>327481000</v>
      </c>
      <c r="AD34" s="416">
        <v>327481</v>
      </c>
    </row>
    <row r="35" spans="1:30">
      <c r="A35" s="416">
        <v>1988</v>
      </c>
      <c r="D35" s="416">
        <f t="shared" si="5"/>
        <v>40347826.086956531</v>
      </c>
      <c r="E35" s="416">
        <v>23200</v>
      </c>
      <c r="F35" s="416">
        <f t="shared" si="3"/>
        <v>13365000</v>
      </c>
      <c r="G35" s="416">
        <v>13365</v>
      </c>
      <c r="J35" s="416">
        <f t="shared" si="0"/>
        <v>180291840</v>
      </c>
      <c r="K35" s="416">
        <v>155424</v>
      </c>
      <c r="P35" s="416">
        <v>64711</v>
      </c>
      <c r="Q35" s="416">
        <f t="shared" si="1"/>
        <v>75064760</v>
      </c>
      <c r="T35" s="416">
        <f t="shared" si="2"/>
        <v>154594308</v>
      </c>
      <c r="U35" s="416">
        <v>112596</v>
      </c>
      <c r="AC35" s="416">
        <f t="shared" si="4"/>
        <v>333595000</v>
      </c>
      <c r="AD35" s="416">
        <v>333595</v>
      </c>
    </row>
    <row r="36" spans="1:30">
      <c r="A36" s="416">
        <v>1989</v>
      </c>
      <c r="D36" s="416">
        <f t="shared" si="5"/>
        <v>47304347.826086961</v>
      </c>
      <c r="E36" s="416">
        <v>27200</v>
      </c>
      <c r="F36" s="416">
        <f t="shared" si="3"/>
        <v>12558000</v>
      </c>
      <c r="G36" s="416">
        <v>12558</v>
      </c>
      <c r="J36" s="416">
        <f t="shared" si="0"/>
        <v>191717840</v>
      </c>
      <c r="K36" s="416">
        <v>165274</v>
      </c>
      <c r="P36" s="416">
        <v>60627</v>
      </c>
      <c r="Q36" s="416">
        <f t="shared" si="1"/>
        <v>70327320</v>
      </c>
      <c r="T36" s="416">
        <f t="shared" si="2"/>
        <v>148043725</v>
      </c>
      <c r="U36" s="416">
        <v>107825</v>
      </c>
      <c r="AC36" s="416">
        <f t="shared" si="4"/>
        <v>335516000</v>
      </c>
      <c r="AD36" s="416">
        <v>335516</v>
      </c>
    </row>
    <row r="37" spans="1:30">
      <c r="A37" s="416">
        <v>1990</v>
      </c>
      <c r="F37" s="416">
        <f t="shared" si="3"/>
        <v>12421000</v>
      </c>
      <c r="G37" s="416">
        <v>12421</v>
      </c>
      <c r="J37" s="416">
        <f t="shared" si="0"/>
        <v>211297480</v>
      </c>
      <c r="K37" s="416">
        <v>182153</v>
      </c>
      <c r="P37" s="416">
        <v>61725</v>
      </c>
      <c r="Q37" s="416">
        <f t="shared" si="1"/>
        <v>71601000</v>
      </c>
      <c r="T37" s="416">
        <f t="shared" si="2"/>
        <v>145792005</v>
      </c>
      <c r="U37" s="416">
        <v>106185</v>
      </c>
      <c r="AC37" s="416">
        <f t="shared" si="4"/>
        <v>335654000</v>
      </c>
      <c r="AD37" s="416">
        <v>335654</v>
      </c>
    </row>
    <row r="38" spans="1:30">
      <c r="A38" s="416">
        <v>1991</v>
      </c>
      <c r="F38" s="416">
        <f t="shared" si="3"/>
        <v>12108000</v>
      </c>
      <c r="G38" s="416">
        <v>12108</v>
      </c>
      <c r="J38" s="416">
        <f t="shared" si="0"/>
        <v>221215480</v>
      </c>
      <c r="K38" s="416">
        <v>190703</v>
      </c>
      <c r="P38" s="416">
        <v>60278</v>
      </c>
      <c r="Q38" s="416">
        <f t="shared" si="1"/>
        <v>69922480</v>
      </c>
      <c r="T38" s="416">
        <f t="shared" si="2"/>
        <v>140783301</v>
      </c>
      <c r="U38" s="416">
        <v>102537</v>
      </c>
      <c r="AC38" s="416">
        <f t="shared" si="4"/>
        <v>327920000</v>
      </c>
      <c r="AD38" s="416">
        <v>327920</v>
      </c>
    </row>
    <row r="39" spans="1:30">
      <c r="A39" s="416">
        <v>1992</v>
      </c>
      <c r="F39" s="416">
        <f t="shared" si="3"/>
        <v>12979000</v>
      </c>
      <c r="G39" s="416">
        <v>12979</v>
      </c>
      <c r="J39" s="416">
        <f t="shared" ref="J39:J64" si="6">K39*$AY$78</f>
        <v>229696240</v>
      </c>
      <c r="K39" s="416">
        <v>198014</v>
      </c>
      <c r="P39" s="416">
        <v>76089</v>
      </c>
      <c r="Q39" s="416">
        <f t="shared" ref="Q39:Q64" si="7">P39*$AY$78</f>
        <v>88263240</v>
      </c>
      <c r="T39" s="416">
        <f t="shared" ref="T39:T64" si="8">U39*$AY$75</f>
        <v>140555383</v>
      </c>
      <c r="U39" s="416">
        <v>102371</v>
      </c>
      <c r="AC39" s="416">
        <f t="shared" si="4"/>
        <v>357315000</v>
      </c>
      <c r="AD39" s="416">
        <v>357315</v>
      </c>
    </row>
    <row r="40" spans="1:30">
      <c r="A40" s="416">
        <v>1993</v>
      </c>
      <c r="F40" s="416">
        <f t="shared" si="3"/>
        <v>11323000</v>
      </c>
      <c r="G40" s="416">
        <v>11323</v>
      </c>
      <c r="J40" s="416">
        <f t="shared" si="6"/>
        <v>227872720</v>
      </c>
      <c r="K40" s="416">
        <v>196442</v>
      </c>
      <c r="P40" s="416">
        <v>82331</v>
      </c>
      <c r="Q40" s="416">
        <f t="shared" si="7"/>
        <v>95503960</v>
      </c>
      <c r="T40" s="416">
        <f t="shared" si="8"/>
        <v>122733843</v>
      </c>
      <c r="U40" s="416">
        <v>89391</v>
      </c>
      <c r="AC40" s="416">
        <f t="shared" si="4"/>
        <v>342461000</v>
      </c>
      <c r="AD40" s="416">
        <v>342461</v>
      </c>
    </row>
    <row r="41" spans="1:30">
      <c r="A41" s="416">
        <v>1994</v>
      </c>
      <c r="F41" s="416">
        <f t="shared" si="3"/>
        <v>12482000</v>
      </c>
      <c r="G41" s="416">
        <v>12482</v>
      </c>
      <c r="J41" s="416">
        <f t="shared" si="6"/>
        <v>227115240</v>
      </c>
      <c r="K41" s="416">
        <v>195789</v>
      </c>
      <c r="P41" s="416">
        <v>74096</v>
      </c>
      <c r="Q41" s="416">
        <f t="shared" si="7"/>
        <v>85951360</v>
      </c>
      <c r="T41" s="416">
        <f t="shared" si="8"/>
        <v>120966792</v>
      </c>
      <c r="U41" s="416">
        <v>88104</v>
      </c>
      <c r="AC41" s="416">
        <f t="shared" si="4"/>
        <v>353538000</v>
      </c>
      <c r="AD41" s="416">
        <v>353538</v>
      </c>
    </row>
    <row r="42" spans="1:30">
      <c r="A42" s="416">
        <v>1995</v>
      </c>
      <c r="F42" s="416">
        <f t="shared" si="3"/>
        <v>13178000</v>
      </c>
      <c r="G42" s="416">
        <v>13178</v>
      </c>
      <c r="J42" s="416">
        <f t="shared" si="6"/>
        <v>238203680</v>
      </c>
      <c r="K42" s="416">
        <v>205348</v>
      </c>
      <c r="P42" s="416">
        <v>66417</v>
      </c>
      <c r="Q42" s="416">
        <f t="shared" si="7"/>
        <v>77043720</v>
      </c>
      <c r="T42" s="416">
        <f t="shared" si="8"/>
        <v>127590144</v>
      </c>
      <c r="U42" s="416">
        <v>92928</v>
      </c>
      <c r="AC42" s="416">
        <f t="shared" si="4"/>
        <v>364661000</v>
      </c>
      <c r="AD42" s="416">
        <v>364661</v>
      </c>
    </row>
    <row r="43" spans="1:30">
      <c r="A43" s="416">
        <v>1996</v>
      </c>
      <c r="F43" s="416">
        <f t="shared" si="3"/>
        <v>12805000</v>
      </c>
      <c r="G43" s="416">
        <v>12805</v>
      </c>
      <c r="J43" s="416">
        <f t="shared" si="6"/>
        <v>266467080</v>
      </c>
      <c r="K43" s="416">
        <v>229713</v>
      </c>
      <c r="P43" s="416">
        <v>67092</v>
      </c>
      <c r="Q43" s="416">
        <f t="shared" si="7"/>
        <v>77826720</v>
      </c>
      <c r="T43" s="416">
        <f t="shared" si="8"/>
        <v>138068880</v>
      </c>
      <c r="U43" s="416">
        <v>100560</v>
      </c>
      <c r="AC43" s="416">
        <f t="shared" si="4"/>
        <v>380621000</v>
      </c>
      <c r="AD43" s="416">
        <v>380621</v>
      </c>
    </row>
    <row r="44" spans="1:30">
      <c r="A44" s="416">
        <v>1997</v>
      </c>
      <c r="F44" s="416">
        <f t="shared" si="3"/>
        <v>14244000</v>
      </c>
      <c r="G44" s="416">
        <v>14244</v>
      </c>
      <c r="J44" s="416">
        <f t="shared" si="6"/>
        <v>293345440</v>
      </c>
      <c r="K44" s="416">
        <v>252884</v>
      </c>
      <c r="P44" s="416">
        <v>102323</v>
      </c>
      <c r="Q44" s="416">
        <f t="shared" si="7"/>
        <v>118694680</v>
      </c>
      <c r="T44" s="416">
        <f t="shared" si="8"/>
        <v>142947149</v>
      </c>
      <c r="U44" s="416">
        <v>104113</v>
      </c>
      <c r="AC44" s="416">
        <f t="shared" si="4"/>
        <v>417372000</v>
      </c>
      <c r="AD44" s="416">
        <v>417372</v>
      </c>
    </row>
    <row r="45" spans="1:30">
      <c r="A45" s="416">
        <v>1998</v>
      </c>
      <c r="F45" s="416">
        <f t="shared" si="3"/>
        <v>17769000</v>
      </c>
      <c r="G45" s="416">
        <v>17769</v>
      </c>
      <c r="J45" s="416">
        <f t="shared" si="6"/>
        <v>321619280</v>
      </c>
      <c r="K45" s="416">
        <v>277258</v>
      </c>
      <c r="P45" s="416">
        <v>128750</v>
      </c>
      <c r="Q45" s="416">
        <f t="shared" si="7"/>
        <v>149350000</v>
      </c>
      <c r="T45" s="416">
        <f t="shared" si="8"/>
        <v>152181947</v>
      </c>
      <c r="U45" s="416">
        <v>110839</v>
      </c>
      <c r="AC45" s="416">
        <f t="shared" si="4"/>
        <v>411140000</v>
      </c>
      <c r="AD45" s="416">
        <v>411140</v>
      </c>
    </row>
    <row r="46" spans="1:30">
      <c r="A46" s="416">
        <v>1999</v>
      </c>
      <c r="F46" s="416">
        <f t="shared" si="3"/>
        <v>24208000</v>
      </c>
      <c r="G46" s="416">
        <v>24208</v>
      </c>
      <c r="J46" s="416">
        <f t="shared" si="6"/>
        <v>359961920</v>
      </c>
      <c r="K46" s="416">
        <v>310312</v>
      </c>
      <c r="P46" s="416">
        <v>149094</v>
      </c>
      <c r="Q46" s="416">
        <f t="shared" si="7"/>
        <v>172949040</v>
      </c>
      <c r="T46" s="416">
        <f t="shared" si="8"/>
        <v>151933434</v>
      </c>
      <c r="U46" s="416">
        <v>110658</v>
      </c>
      <c r="AC46" s="416">
        <f t="shared" si="4"/>
        <v>425884000</v>
      </c>
      <c r="AD46" s="416">
        <v>425884</v>
      </c>
    </row>
    <row r="47" spans="1:30">
      <c r="A47" s="416">
        <v>2000</v>
      </c>
      <c r="F47" s="416">
        <f t="shared" si="3"/>
        <v>23088000</v>
      </c>
      <c r="G47" s="416">
        <v>23088</v>
      </c>
      <c r="J47" s="416">
        <f t="shared" si="6"/>
        <v>464774880</v>
      </c>
      <c r="K47" s="416">
        <v>400668</v>
      </c>
      <c r="P47" s="416">
        <v>133023</v>
      </c>
      <c r="Q47" s="416">
        <f t="shared" si="7"/>
        <v>154306680</v>
      </c>
      <c r="T47" s="416">
        <f t="shared" si="8"/>
        <v>168229571</v>
      </c>
      <c r="U47" s="416">
        <v>122527</v>
      </c>
      <c r="AC47" s="416">
        <f t="shared" si="4"/>
        <v>370209000</v>
      </c>
      <c r="AD47" s="416">
        <v>370209</v>
      </c>
    </row>
    <row r="48" spans="1:30">
      <c r="A48" s="416">
        <v>2001</v>
      </c>
      <c r="F48" s="416">
        <f t="shared" si="3"/>
        <v>24360000</v>
      </c>
      <c r="G48" s="416">
        <v>24360</v>
      </c>
      <c r="J48" s="416">
        <f t="shared" si="6"/>
        <v>425243240</v>
      </c>
      <c r="K48" s="416">
        <v>366589</v>
      </c>
      <c r="P48" s="416">
        <v>169750</v>
      </c>
      <c r="Q48" s="416">
        <f t="shared" si="7"/>
        <v>196910000</v>
      </c>
      <c r="T48" s="416">
        <f t="shared" si="8"/>
        <v>177435536</v>
      </c>
      <c r="U48" s="416">
        <v>129232</v>
      </c>
      <c r="AC48" s="416">
        <f t="shared" si="4"/>
        <v>407046000</v>
      </c>
      <c r="AD48" s="416">
        <v>407046</v>
      </c>
    </row>
    <row r="49" spans="1:31">
      <c r="A49" s="416">
        <v>2002</v>
      </c>
      <c r="F49" s="416">
        <f t="shared" si="3"/>
        <v>25782000</v>
      </c>
      <c r="G49" s="416">
        <v>25782</v>
      </c>
      <c r="J49" s="416">
        <f t="shared" si="6"/>
        <v>474951560</v>
      </c>
      <c r="K49" s="416">
        <v>409441</v>
      </c>
      <c r="P49" s="416">
        <v>165900</v>
      </c>
      <c r="Q49" s="416">
        <f t="shared" si="7"/>
        <v>192444000</v>
      </c>
      <c r="T49" s="416">
        <f t="shared" si="8"/>
        <v>190045168</v>
      </c>
      <c r="U49" s="416">
        <v>138416</v>
      </c>
      <c r="AC49" s="416">
        <f t="shared" si="4"/>
        <v>419223000</v>
      </c>
      <c r="AD49" s="416">
        <v>419223</v>
      </c>
    </row>
    <row r="50" spans="1:31">
      <c r="A50" s="416">
        <v>2003</v>
      </c>
      <c r="F50" s="416">
        <f t="shared" si="3"/>
        <v>25160000</v>
      </c>
      <c r="G50" s="416">
        <v>25160</v>
      </c>
      <c r="J50" s="416">
        <f t="shared" si="6"/>
        <v>507853800</v>
      </c>
      <c r="K50" s="416">
        <v>437805</v>
      </c>
      <c r="P50" s="416">
        <v>170866</v>
      </c>
      <c r="Q50" s="416">
        <f t="shared" si="7"/>
        <v>198204560</v>
      </c>
      <c r="T50" s="416">
        <f t="shared" si="8"/>
        <v>198222756</v>
      </c>
      <c r="U50" s="416">
        <v>144372</v>
      </c>
      <c r="AC50" s="416">
        <f t="shared" si="4"/>
        <v>393535000</v>
      </c>
      <c r="AD50" s="416">
        <v>393535</v>
      </c>
    </row>
    <row r="51" spans="1:31">
      <c r="A51" s="416">
        <v>2004</v>
      </c>
      <c r="F51" s="416">
        <f t="shared" si="3"/>
        <v>20732000</v>
      </c>
      <c r="G51" s="416">
        <v>20732</v>
      </c>
      <c r="J51" s="416">
        <f t="shared" si="6"/>
        <v>593695122.39999998</v>
      </c>
      <c r="K51" s="416">
        <v>511806.14</v>
      </c>
      <c r="P51" s="416">
        <v>132285.85</v>
      </c>
      <c r="Q51" s="416">
        <f t="shared" si="7"/>
        <v>153451586</v>
      </c>
      <c r="T51" s="416">
        <f t="shared" si="8"/>
        <v>194215847.72000003</v>
      </c>
      <c r="U51" s="416">
        <v>141453.64000000001</v>
      </c>
      <c r="AC51" s="416">
        <f t="shared" si="4"/>
        <v>453775130</v>
      </c>
      <c r="AD51" s="416">
        <v>453775.13</v>
      </c>
    </row>
    <row r="52" spans="1:31">
      <c r="A52" s="416">
        <v>2005</v>
      </c>
      <c r="F52" s="416">
        <f t="shared" si="3"/>
        <v>11612600</v>
      </c>
      <c r="G52" s="416">
        <v>11612.6</v>
      </c>
      <c r="H52" s="416">
        <f>BB100</f>
        <v>12684479.166666668</v>
      </c>
      <c r="J52" s="416">
        <f t="shared" si="6"/>
        <v>489847398.39999998</v>
      </c>
      <c r="K52" s="416">
        <v>422282.23999999999</v>
      </c>
      <c r="L52" s="416">
        <f>BB99</f>
        <v>529979881.18811876</v>
      </c>
      <c r="P52" s="416">
        <v>242704.01</v>
      </c>
      <c r="Q52" s="416">
        <f t="shared" si="7"/>
        <v>281536651.60000002</v>
      </c>
      <c r="S52" s="416">
        <f>BB109</f>
        <v>157212929.03225806</v>
      </c>
      <c r="T52" s="416">
        <f t="shared" si="8"/>
        <v>185302880.92000002</v>
      </c>
      <c r="U52" s="416">
        <v>134962.04</v>
      </c>
      <c r="AC52" s="416">
        <f t="shared" si="4"/>
        <v>474786660</v>
      </c>
      <c r="AD52" s="416">
        <v>474786.66</v>
      </c>
    </row>
    <row r="53" spans="1:31">
      <c r="A53" s="416">
        <v>2006</v>
      </c>
      <c r="F53" s="416">
        <f t="shared" si="3"/>
        <v>9823000</v>
      </c>
      <c r="G53" s="416">
        <v>9823</v>
      </c>
      <c r="J53" s="416">
        <f t="shared" si="6"/>
        <v>628735590.39999998</v>
      </c>
      <c r="K53" s="416">
        <v>542013.43999999994</v>
      </c>
      <c r="P53" s="416">
        <v>161060.25</v>
      </c>
      <c r="Q53" s="416">
        <f t="shared" si="7"/>
        <v>186829890</v>
      </c>
      <c r="T53" s="416">
        <f t="shared" si="8"/>
        <v>187377154.39999998</v>
      </c>
      <c r="U53" s="416">
        <v>136472.79999999999</v>
      </c>
      <c r="AC53" s="416">
        <f t="shared" si="4"/>
        <v>391701910</v>
      </c>
      <c r="AD53" s="416">
        <v>391701.91</v>
      </c>
    </row>
    <row r="54" spans="1:31">
      <c r="A54" s="416">
        <v>2007</v>
      </c>
      <c r="F54" s="416">
        <f t="shared" si="3"/>
        <v>6088000</v>
      </c>
      <c r="G54" s="416">
        <v>6088</v>
      </c>
      <c r="J54" s="416">
        <f t="shared" si="6"/>
        <v>719017682.79999995</v>
      </c>
      <c r="K54" s="416">
        <v>619842.82999999996</v>
      </c>
      <c r="P54" s="416">
        <v>77194.92</v>
      </c>
      <c r="Q54" s="416">
        <f t="shared" si="7"/>
        <v>89546107.200000003</v>
      </c>
      <c r="T54" s="416">
        <f t="shared" si="8"/>
        <v>185764126.54000002</v>
      </c>
      <c r="U54" s="416">
        <v>135297.98000000001</v>
      </c>
      <c r="AC54" s="416">
        <f t="shared" si="4"/>
        <v>465649280</v>
      </c>
      <c r="AD54" s="416">
        <v>465649.28</v>
      </c>
    </row>
    <row r="55" spans="1:31">
      <c r="A55" s="416">
        <v>2008</v>
      </c>
      <c r="F55" s="416">
        <f t="shared" si="3"/>
        <v>4581400</v>
      </c>
      <c r="G55" s="416">
        <v>4581.3999999999996</v>
      </c>
      <c r="J55" s="416">
        <f t="shared" si="6"/>
        <v>629695618</v>
      </c>
      <c r="K55" s="416">
        <v>542841.05000000005</v>
      </c>
      <c r="P55" s="416">
        <v>102485.39</v>
      </c>
      <c r="Q55" s="416">
        <f t="shared" si="7"/>
        <v>118883052.40000001</v>
      </c>
      <c r="T55" s="416">
        <f t="shared" si="8"/>
        <v>183950887.81999999</v>
      </c>
      <c r="U55" s="416">
        <v>133977.34</v>
      </c>
      <c r="AC55" s="416">
        <f t="shared" si="4"/>
        <v>475449480</v>
      </c>
      <c r="AD55" s="416">
        <v>475449.48</v>
      </c>
    </row>
    <row r="56" spans="1:31">
      <c r="A56" s="416">
        <v>2009</v>
      </c>
      <c r="F56" s="416">
        <f t="shared" si="3"/>
        <v>5617960</v>
      </c>
      <c r="G56" s="416">
        <v>5617.96</v>
      </c>
      <c r="J56" s="416">
        <f t="shared" si="6"/>
        <v>689026068.39999998</v>
      </c>
      <c r="K56" s="416">
        <v>593987.99</v>
      </c>
      <c r="P56" s="416">
        <v>89778.94</v>
      </c>
      <c r="Q56" s="416">
        <f t="shared" si="7"/>
        <v>104143570.40000001</v>
      </c>
      <c r="T56" s="416">
        <f t="shared" si="8"/>
        <v>204188715.60000002</v>
      </c>
      <c r="U56" s="416">
        <v>148717.20000000001</v>
      </c>
      <c r="AC56" s="416">
        <f t="shared" si="4"/>
        <v>568442700</v>
      </c>
      <c r="AD56" s="416">
        <v>568442.69999999995</v>
      </c>
    </row>
    <row r="57" spans="1:31">
      <c r="A57" s="416">
        <v>2010</v>
      </c>
      <c r="F57" s="416">
        <f t="shared" si="3"/>
        <v>4189000</v>
      </c>
      <c r="G57" s="416">
        <v>4189</v>
      </c>
      <c r="J57" s="416">
        <f t="shared" si="6"/>
        <v>834436658.5200001</v>
      </c>
      <c r="K57" s="416">
        <v>719341.94700000004</v>
      </c>
      <c r="P57" s="416">
        <v>58689.347000000002</v>
      </c>
      <c r="Q57" s="416">
        <f t="shared" si="7"/>
        <v>68079642.519999996</v>
      </c>
      <c r="T57" s="416">
        <f t="shared" si="8"/>
        <v>210995648.68399999</v>
      </c>
      <c r="U57" s="416">
        <v>153674.908</v>
      </c>
      <c r="AC57" s="416">
        <f t="shared" si="4"/>
        <v>582382381</v>
      </c>
      <c r="AD57" s="416">
        <v>582382.38100000005</v>
      </c>
    </row>
    <row r="58" spans="1:31">
      <c r="A58" s="416">
        <v>2011</v>
      </c>
      <c r="F58" s="416">
        <f t="shared" si="3"/>
        <v>4704000</v>
      </c>
      <c r="G58" s="416">
        <v>4704</v>
      </c>
      <c r="J58" s="416">
        <f t="shared" si="6"/>
        <v>946959343.91999996</v>
      </c>
      <c r="K58" s="416">
        <v>816344.26199999999</v>
      </c>
      <c r="P58" s="416">
        <v>65509.447999999997</v>
      </c>
      <c r="Q58" s="416">
        <f t="shared" si="7"/>
        <v>75990959.679999992</v>
      </c>
      <c r="T58" s="416">
        <f t="shared" si="8"/>
        <v>216489559.89999998</v>
      </c>
      <c r="U58" s="416">
        <v>157676.29999999999</v>
      </c>
      <c r="AC58" s="416">
        <f t="shared" si="4"/>
        <v>506714149</v>
      </c>
      <c r="AD58" s="416">
        <v>506714.14899999998</v>
      </c>
    </row>
    <row r="59" spans="1:31">
      <c r="A59" s="416">
        <v>2012</v>
      </c>
      <c r="F59" s="416">
        <f t="shared" si="3"/>
        <v>3386000</v>
      </c>
      <c r="G59" s="416">
        <v>3386</v>
      </c>
      <c r="J59" s="416">
        <f t="shared" si="6"/>
        <v>986566080</v>
      </c>
      <c r="K59" s="416">
        <v>850488</v>
      </c>
      <c r="P59" s="416">
        <v>42822</v>
      </c>
      <c r="Q59" s="416">
        <f t="shared" si="7"/>
        <v>49673520</v>
      </c>
      <c r="T59" s="416">
        <f t="shared" si="8"/>
        <v>223855293</v>
      </c>
      <c r="U59" s="416">
        <v>163041</v>
      </c>
      <c r="AC59" s="416">
        <f t="shared" si="4"/>
        <v>518603000</v>
      </c>
      <c r="AD59" s="416">
        <v>518603</v>
      </c>
    </row>
    <row r="60" spans="1:31">
      <c r="A60" s="416">
        <v>2013</v>
      </c>
      <c r="F60" s="416">
        <f t="shared" si="3"/>
        <v>3736000</v>
      </c>
      <c r="G60" s="416">
        <v>3736</v>
      </c>
      <c r="J60" s="416">
        <f t="shared" si="6"/>
        <v>955509400</v>
      </c>
      <c r="K60" s="416">
        <v>823715</v>
      </c>
      <c r="P60" s="416">
        <v>53390</v>
      </c>
      <c r="Q60" s="416">
        <f t="shared" si="7"/>
        <v>61932400</v>
      </c>
      <c r="T60" s="416">
        <f t="shared" si="8"/>
        <v>252896989</v>
      </c>
      <c r="U60" s="416">
        <v>184193</v>
      </c>
      <c r="AC60" s="416">
        <f t="shared" si="4"/>
        <v>596465000</v>
      </c>
      <c r="AD60" s="416">
        <v>596465</v>
      </c>
    </row>
    <row r="61" spans="1:31">
      <c r="A61" s="416">
        <v>2014</v>
      </c>
      <c r="F61" s="416">
        <f t="shared" si="3"/>
        <v>3907000</v>
      </c>
      <c r="G61" s="416">
        <v>3907</v>
      </c>
      <c r="J61" s="416">
        <f t="shared" si="6"/>
        <v>1033089040</v>
      </c>
      <c r="K61" s="416">
        <v>890594</v>
      </c>
      <c r="P61" s="416">
        <v>43303</v>
      </c>
      <c r="Q61" s="416">
        <f t="shared" si="7"/>
        <v>50231480</v>
      </c>
      <c r="T61" s="416">
        <f t="shared" si="8"/>
        <v>243619628</v>
      </c>
      <c r="U61" s="416">
        <v>177436</v>
      </c>
      <c r="AC61" s="416">
        <f t="shared" si="4"/>
        <v>668565000</v>
      </c>
      <c r="AD61" s="416">
        <v>668565</v>
      </c>
    </row>
    <row r="62" spans="1:31">
      <c r="A62" s="416">
        <v>2015</v>
      </c>
      <c r="B62" s="292">
        <f>AE78</f>
        <v>120176.68712099698</v>
      </c>
      <c r="C62" s="416">
        <v>19473138</v>
      </c>
      <c r="G62" s="416">
        <v>57373</v>
      </c>
      <c r="J62" s="416">
        <f t="shared" si="6"/>
        <v>1085824960</v>
      </c>
      <c r="K62" s="416">
        <v>936056</v>
      </c>
      <c r="L62" s="416">
        <f>R62</f>
        <v>849667000</v>
      </c>
      <c r="P62" s="416">
        <v>40294</v>
      </c>
      <c r="Q62" s="416">
        <f t="shared" si="7"/>
        <v>46741040</v>
      </c>
      <c r="R62" s="416">
        <v>849667000</v>
      </c>
      <c r="S62" s="416">
        <f>Y62+Z62+W62</f>
        <v>275092907</v>
      </c>
      <c r="T62" s="416">
        <f t="shared" si="8"/>
        <v>275092907</v>
      </c>
      <c r="U62" s="416">
        <v>200359</v>
      </c>
      <c r="V62" s="416">
        <f>T62-Y62-Z62</f>
        <v>73902907</v>
      </c>
      <c r="W62" s="416">
        <f>V62</f>
        <v>73902907</v>
      </c>
      <c r="Y62" s="416">
        <v>57739000</v>
      </c>
      <c r="Z62" s="416">
        <v>143451000</v>
      </c>
      <c r="AC62" s="416">
        <f t="shared" si="4"/>
        <v>736729000</v>
      </c>
      <c r="AD62" s="416">
        <v>736729</v>
      </c>
      <c r="AE62" s="416">
        <v>119569000</v>
      </c>
    </row>
    <row r="63" spans="1:31">
      <c r="A63" s="416">
        <v>2016</v>
      </c>
      <c r="B63" s="292">
        <f t="shared" ref="B63:B69" si="9">AE79</f>
        <v>136221.82435035298</v>
      </c>
      <c r="C63" s="416">
        <v>22073053</v>
      </c>
      <c r="F63" s="416">
        <f t="shared" si="3"/>
        <v>4314000</v>
      </c>
      <c r="G63" s="416">
        <v>4314</v>
      </c>
      <c r="J63" s="416">
        <f t="shared" si="6"/>
        <v>1237860360</v>
      </c>
      <c r="K63" s="416">
        <v>1067121</v>
      </c>
      <c r="L63" s="416">
        <f t="shared" ref="L63:L68" si="10">R63</f>
        <v>1032051000</v>
      </c>
      <c r="P63" s="416">
        <v>49307</v>
      </c>
      <c r="Q63" s="416">
        <f t="shared" si="7"/>
        <v>57196120</v>
      </c>
      <c r="R63" s="416">
        <v>1032051000</v>
      </c>
      <c r="S63" s="416">
        <f t="shared" ref="S63:S68" si="11">Y63+Z63+W63</f>
        <v>316737370</v>
      </c>
      <c r="T63" s="416">
        <f t="shared" si="8"/>
        <v>316737370</v>
      </c>
      <c r="U63" s="416">
        <v>230690</v>
      </c>
      <c r="V63" s="416">
        <f>T63-Y63-Z63</f>
        <v>85927370</v>
      </c>
      <c r="W63" s="416">
        <f>V63</f>
        <v>85927370</v>
      </c>
      <c r="Y63" s="416">
        <v>63198000</v>
      </c>
      <c r="Z63" s="416">
        <v>167612000</v>
      </c>
      <c r="AC63" s="416">
        <f t="shared" si="4"/>
        <v>787328000</v>
      </c>
      <c r="AD63" s="416">
        <v>787328</v>
      </c>
      <c r="AE63" s="416">
        <v>109130000</v>
      </c>
    </row>
    <row r="64" spans="1:31">
      <c r="A64" s="416">
        <v>2017</v>
      </c>
      <c r="B64" s="292">
        <f t="shared" si="9"/>
        <v>149925.10341154327</v>
      </c>
      <c r="C64" s="416">
        <v>24293499</v>
      </c>
      <c r="F64" s="416">
        <f t="shared" si="3"/>
        <v>4236500</v>
      </c>
      <c r="G64" s="416">
        <v>4236.5</v>
      </c>
      <c r="J64" s="416">
        <f t="shared" si="6"/>
        <v>1301510410.28</v>
      </c>
      <c r="K64" s="416">
        <v>1121991.733</v>
      </c>
      <c r="L64" s="416">
        <f t="shared" si="10"/>
        <v>1122094000</v>
      </c>
      <c r="P64" s="416">
        <v>41095.660000000003</v>
      </c>
      <c r="Q64" s="416">
        <f t="shared" si="7"/>
        <v>47670965.600000001</v>
      </c>
      <c r="R64" s="416">
        <v>1122094000</v>
      </c>
      <c r="S64" s="416">
        <f t="shared" si="11"/>
        <v>367256905</v>
      </c>
      <c r="T64" s="416">
        <f t="shared" si="8"/>
        <v>367256905</v>
      </c>
      <c r="U64" s="416">
        <v>267485</v>
      </c>
      <c r="V64" s="416">
        <f>T64-Y64-Z64</f>
        <v>98053905</v>
      </c>
      <c r="W64" s="416">
        <f>V64</f>
        <v>98053905</v>
      </c>
      <c r="Y64" s="416">
        <v>71046000</v>
      </c>
      <c r="Z64" s="416">
        <v>198157000</v>
      </c>
      <c r="AC64" s="416">
        <f t="shared" si="4"/>
        <v>744307611</v>
      </c>
      <c r="AD64" s="416">
        <v>744307.61100000003</v>
      </c>
      <c r="AE64" s="416">
        <v>99883000</v>
      </c>
    </row>
    <row r="65" spans="1:52">
      <c r="A65" s="416">
        <v>2018</v>
      </c>
      <c r="B65" s="292">
        <f t="shared" si="9"/>
        <v>164000</v>
      </c>
      <c r="C65" s="416">
        <v>26574161</v>
      </c>
      <c r="L65" s="416">
        <f t="shared" si="10"/>
        <v>1206639000</v>
      </c>
      <c r="R65" s="416">
        <v>1206639000</v>
      </c>
      <c r="S65" s="416">
        <f t="shared" si="11"/>
        <v>305396000</v>
      </c>
      <c r="Y65" s="416">
        <v>68536000</v>
      </c>
      <c r="Z65" s="416">
        <v>236860000</v>
      </c>
      <c r="AE65" s="416">
        <v>112894000</v>
      </c>
    </row>
    <row r="66" spans="1:52">
      <c r="A66" s="416">
        <v>2019</v>
      </c>
      <c r="B66" s="292">
        <f t="shared" si="9"/>
        <v>173123.25472853123</v>
      </c>
      <c r="C66" s="416">
        <v>28052471</v>
      </c>
      <c r="L66" s="416">
        <f t="shared" si="10"/>
        <v>1313142000</v>
      </c>
      <c r="R66" s="416">
        <v>1313142000</v>
      </c>
      <c r="S66" s="416">
        <f t="shared" si="11"/>
        <v>352975000</v>
      </c>
      <c r="Y66" s="416">
        <v>78668000</v>
      </c>
      <c r="Z66" s="416">
        <v>274307000</v>
      </c>
      <c r="AE66" s="416">
        <v>112890000</v>
      </c>
    </row>
    <row r="67" spans="1:52">
      <c r="A67" s="416">
        <v>2020</v>
      </c>
      <c r="B67" s="292">
        <f t="shared" si="9"/>
        <v>180268.3076993475</v>
      </c>
      <c r="C67" s="416">
        <v>29210238</v>
      </c>
      <c r="L67" s="416">
        <f t="shared" si="10"/>
        <v>1267314000</v>
      </c>
      <c r="R67" s="416">
        <v>1267314000</v>
      </c>
      <c r="S67" s="416">
        <f t="shared" si="11"/>
        <v>355021000</v>
      </c>
      <c r="Y67" s="416">
        <v>79930000</v>
      </c>
      <c r="Z67" s="416">
        <v>275091000</v>
      </c>
      <c r="AE67" s="416">
        <v>110955000</v>
      </c>
    </row>
    <row r="68" spans="1:52">
      <c r="A68" s="416">
        <v>2021</v>
      </c>
      <c r="B68" s="292">
        <f t="shared" si="9"/>
        <v>198199.41498811572</v>
      </c>
      <c r="C68" s="416">
        <v>32115751</v>
      </c>
      <c r="L68" s="416">
        <f t="shared" si="10"/>
        <v>1313891000</v>
      </c>
      <c r="R68" s="416">
        <v>1313891000</v>
      </c>
      <c r="S68" s="416">
        <f t="shared" si="11"/>
        <v>426074000</v>
      </c>
      <c r="Y68" s="416">
        <v>81627000</v>
      </c>
      <c r="Z68" s="416">
        <v>344447000</v>
      </c>
      <c r="AE68" s="416">
        <v>107460000</v>
      </c>
    </row>
    <row r="69" spans="1:52">
      <c r="A69" s="416">
        <v>2022</v>
      </c>
      <c r="B69" s="292">
        <f t="shared" si="9"/>
        <v>165154.38045250045</v>
      </c>
      <c r="C69" s="416">
        <v>26761214</v>
      </c>
      <c r="H69" s="416">
        <f>I69*1000</f>
        <v>4761000</v>
      </c>
      <c r="I69" s="416">
        <v>4761</v>
      </c>
      <c r="L69" s="416">
        <f>M69*1000</f>
        <v>1480685025.9999995</v>
      </c>
      <c r="M69" s="416">
        <v>1480685.0259999996</v>
      </c>
      <c r="N69" s="416">
        <f>O69*1000</f>
        <v>41443368.333333336</v>
      </c>
      <c r="O69" s="416">
        <v>41443.368333333339</v>
      </c>
      <c r="S69" s="416" t="e">
        <f>Y69+AA69+W69</f>
        <v>#VALUE!</v>
      </c>
      <c r="W69" s="416">
        <f>X69*1000</f>
        <v>88745430.000000015</v>
      </c>
      <c r="X69" s="416">
        <v>88745.430000000008</v>
      </c>
      <c r="Y69" s="416" t="s">
        <v>152</v>
      </c>
      <c r="AA69" s="416">
        <f>AB69*1000</f>
        <v>402404903.00000006</v>
      </c>
      <c r="AB69" s="416">
        <v>402404.90300000005</v>
      </c>
      <c r="AF69" s="416">
        <f>(AH69+AL69+AM69)*1000</f>
        <v>418041480.48000002</v>
      </c>
      <c r="AG69" s="416">
        <f>(AH69+AI69+AJ69+AK69+AL69+AM69)*1000</f>
        <v>932419325.48000002</v>
      </c>
      <c r="AH69" s="416">
        <v>53123.955479999997</v>
      </c>
      <c r="AI69" s="416">
        <v>362258.84500000003</v>
      </c>
      <c r="AJ69" s="416">
        <v>51835</v>
      </c>
      <c r="AK69" s="416">
        <v>100284</v>
      </c>
      <c r="AL69" s="416">
        <v>278822.52500000002</v>
      </c>
      <c r="AM69" s="416">
        <v>86095</v>
      </c>
    </row>
    <row r="70" spans="1:52">
      <c r="R70" s="416">
        <f>L69/R66-1</f>
        <v>0.12758941987995165</v>
      </c>
    </row>
    <row r="71" spans="1:52">
      <c r="L71" s="465">
        <f>L63/L62-1</f>
        <v>0.21465350543212813</v>
      </c>
      <c r="AV71" s="416">
        <v>1</v>
      </c>
      <c r="AZ71" s="416" t="s">
        <v>153</v>
      </c>
    </row>
    <row r="72" spans="1:52">
      <c r="L72" s="465">
        <f t="shared" ref="L72:L77" si="12">L64/L63-1</f>
        <v>8.7246657384179693E-2</v>
      </c>
      <c r="AA72" s="416" t="s">
        <v>154</v>
      </c>
      <c r="AV72" s="416" t="s">
        <v>155</v>
      </c>
      <c r="AW72" s="416" t="s">
        <v>156</v>
      </c>
      <c r="AX72" s="416" t="s">
        <v>157</v>
      </c>
      <c r="AY72" s="423" t="s">
        <v>158</v>
      </c>
      <c r="AZ72" s="416" t="s">
        <v>159</v>
      </c>
    </row>
    <row r="73" spans="1:52">
      <c r="L73" s="465">
        <f t="shared" si="12"/>
        <v>7.5345737522881429E-2</v>
      </c>
      <c r="AA73" s="416" t="s">
        <v>160</v>
      </c>
      <c r="AV73" s="4" t="s">
        <v>161</v>
      </c>
      <c r="AW73" s="100">
        <f>1/0.575</f>
        <v>1.7391304347826089</v>
      </c>
      <c r="AX73" s="100">
        <f>1/0.585</f>
        <v>1.7094017094017095</v>
      </c>
      <c r="AY73" s="416">
        <f t="shared" ref="AY73:AY78" si="13">AW73*1000</f>
        <v>1739.130434782609</v>
      </c>
      <c r="AZ73" s="416">
        <f t="shared" ref="AZ73:AZ78" si="14">1000/AX73</f>
        <v>585</v>
      </c>
    </row>
    <row r="74" spans="1:52">
      <c r="L74" s="465">
        <f t="shared" si="12"/>
        <v>8.8264178432820417E-2</v>
      </c>
      <c r="AV74" s="4" t="s">
        <v>162</v>
      </c>
      <c r="AW74" s="100">
        <v>1.353</v>
      </c>
      <c r="AX74" s="100">
        <v>1.3380000000000001</v>
      </c>
      <c r="AY74" s="416">
        <f t="shared" si="13"/>
        <v>1353</v>
      </c>
      <c r="AZ74" s="416">
        <f t="shared" si="14"/>
        <v>747.38415545590431</v>
      </c>
    </row>
    <row r="75" spans="1:52">
      <c r="L75" s="465">
        <f t="shared" si="12"/>
        <v>-3.4899500587141419E-2</v>
      </c>
      <c r="AF75" s="675" t="s">
        <v>904</v>
      </c>
      <c r="AG75" s="457"/>
      <c r="AH75" s="457"/>
      <c r="AI75" s="457"/>
      <c r="AJ75" s="457"/>
      <c r="AK75" s="457"/>
      <c r="AL75" s="457"/>
      <c r="AM75" s="457"/>
      <c r="AN75" s="457"/>
      <c r="AV75" s="4" t="s">
        <v>163</v>
      </c>
      <c r="AW75" s="100">
        <v>1.373</v>
      </c>
      <c r="AX75" s="100">
        <v>1.3560000000000001</v>
      </c>
      <c r="AY75" s="416">
        <f t="shared" si="13"/>
        <v>1373</v>
      </c>
      <c r="AZ75" s="416">
        <f t="shared" si="14"/>
        <v>737.46312684365773</v>
      </c>
    </row>
    <row r="76" spans="1:52">
      <c r="L76" s="465">
        <f t="shared" si="12"/>
        <v>3.6752533310608015E-2</v>
      </c>
      <c r="AC76" s="783" t="s">
        <v>903</v>
      </c>
      <c r="AE76" s="785" t="s">
        <v>911</v>
      </c>
      <c r="AF76" s="678" t="s">
        <v>905</v>
      </c>
      <c r="AV76" s="4" t="s">
        <v>164</v>
      </c>
      <c r="AW76" s="100">
        <v>1.373</v>
      </c>
      <c r="AX76" s="100">
        <v>1.3560000000000001</v>
      </c>
      <c r="AY76" s="416">
        <f t="shared" si="13"/>
        <v>1373</v>
      </c>
      <c r="AZ76" s="416">
        <f t="shared" si="14"/>
        <v>737.46312684365773</v>
      </c>
    </row>
    <row r="77" spans="1:52">
      <c r="L77" s="465">
        <f t="shared" si="12"/>
        <v>0.12694662342614382</v>
      </c>
      <c r="AB77" s="463"/>
      <c r="AC77" s="784"/>
      <c r="AD77" s="463"/>
      <c r="AE77" s="786"/>
      <c r="AF77" s="673" t="s">
        <v>907</v>
      </c>
      <c r="AV77" s="4" t="s">
        <v>165</v>
      </c>
      <c r="AW77" s="100">
        <v>1.2350000000000001</v>
      </c>
      <c r="AX77" s="100">
        <v>1.2230000000000001</v>
      </c>
      <c r="AY77" s="416">
        <f t="shared" si="13"/>
        <v>1235</v>
      </c>
      <c r="AZ77" s="416">
        <f t="shared" si="14"/>
        <v>817.6614881439084</v>
      </c>
    </row>
    <row r="78" spans="1:52">
      <c r="AB78" s="416">
        <v>2015</v>
      </c>
      <c r="AC78" s="587">
        <f>C62</f>
        <v>19473138</v>
      </c>
      <c r="AE78" s="292">
        <f t="shared" ref="AE78:AE85" si="15">AC78*$AF$79/1000</f>
        <v>120176.68712099698</v>
      </c>
      <c r="AF78" s="673" t="s">
        <v>906</v>
      </c>
      <c r="AV78" s="4" t="s">
        <v>166</v>
      </c>
      <c r="AW78" s="100">
        <v>1.1599999999999999</v>
      </c>
      <c r="AX78" s="100">
        <v>1.1519999999999999</v>
      </c>
      <c r="AY78" s="416">
        <f t="shared" si="13"/>
        <v>1160</v>
      </c>
      <c r="AZ78" s="416">
        <f t="shared" si="14"/>
        <v>868.05555555555566</v>
      </c>
    </row>
    <row r="79" spans="1:52">
      <c r="AB79" s="416">
        <v>2016</v>
      </c>
      <c r="AC79" s="587">
        <f t="shared" ref="AC79:AC84" si="16">C63</f>
        <v>22073053</v>
      </c>
      <c r="AE79" s="292">
        <f t="shared" si="15"/>
        <v>136221.82435035298</v>
      </c>
      <c r="AF79" s="674">
        <f>(164000*1000)/AC81</f>
        <v>6.1714083842571741</v>
      </c>
    </row>
    <row r="80" spans="1:52">
      <c r="AB80" s="416">
        <v>2017</v>
      </c>
      <c r="AC80" s="587">
        <f t="shared" si="16"/>
        <v>24293499</v>
      </c>
      <c r="AE80" s="292">
        <f t="shared" si="15"/>
        <v>149925.10341154327</v>
      </c>
      <c r="AF80" s="673" t="s">
        <v>909</v>
      </c>
    </row>
    <row r="81" spans="28:52">
      <c r="AB81" s="416">
        <v>2018</v>
      </c>
      <c r="AC81" s="587">
        <f t="shared" si="16"/>
        <v>26574161</v>
      </c>
      <c r="AE81" s="292">
        <f t="shared" si="15"/>
        <v>164000</v>
      </c>
      <c r="AF81" s="676" t="s">
        <v>910</v>
      </c>
      <c r="AG81" s="463"/>
      <c r="AH81" s="463"/>
      <c r="AI81" s="463"/>
      <c r="AJ81" s="463"/>
      <c r="AK81" s="463"/>
      <c r="AL81" s="463"/>
      <c r="AM81" s="463"/>
      <c r="AN81" s="463"/>
    </row>
    <row r="82" spans="28:52">
      <c r="AB82" s="416">
        <v>2019</v>
      </c>
      <c r="AC82" s="587">
        <f t="shared" si="16"/>
        <v>28052471</v>
      </c>
      <c r="AE82" s="292">
        <f t="shared" si="15"/>
        <v>173123.25472853123</v>
      </c>
      <c r="AF82" s="675" t="s">
        <v>913</v>
      </c>
      <c r="AG82" s="457"/>
      <c r="AH82" s="457"/>
      <c r="AI82" s="457"/>
      <c r="AJ82" s="457"/>
      <c r="AK82" s="457"/>
      <c r="AL82" s="457"/>
      <c r="AM82" s="457"/>
      <c r="AN82" s="457"/>
    </row>
    <row r="83" spans="28:52">
      <c r="AB83" s="416">
        <v>2020</v>
      </c>
      <c r="AC83" s="587">
        <f t="shared" si="16"/>
        <v>29210238</v>
      </c>
      <c r="AE83" s="292">
        <f t="shared" si="15"/>
        <v>180268.3076993475</v>
      </c>
      <c r="AF83" s="677" t="s">
        <v>914</v>
      </c>
      <c r="AV83" s="416" t="s">
        <v>167</v>
      </c>
      <c r="AW83" s="416" t="s">
        <v>168</v>
      </c>
      <c r="AX83" s="416" t="s">
        <v>169</v>
      </c>
      <c r="AY83" s="416" t="s">
        <v>170</v>
      </c>
      <c r="AZ83" s="416" t="s">
        <v>171</v>
      </c>
    </row>
    <row r="84" spans="28:52">
      <c r="AB84" s="416">
        <v>2021</v>
      </c>
      <c r="AC84" s="587">
        <f t="shared" si="16"/>
        <v>32115751</v>
      </c>
      <c r="AE84" s="292">
        <f t="shared" si="15"/>
        <v>198199.41498811572</v>
      </c>
      <c r="AF84" s="673" t="s">
        <v>915</v>
      </c>
      <c r="AV84" s="416">
        <f>0.31/2</f>
        <v>0.155</v>
      </c>
      <c r="AW84" s="416">
        <v>0.52</v>
      </c>
      <c r="AX84" s="416">
        <f>PI()*AV84^2*AW84</f>
        <v>3.9247917021297291E-2</v>
      </c>
      <c r="AY84" s="416">
        <v>13</v>
      </c>
      <c r="AZ84" s="416">
        <f>AY84/AX84</f>
        <v>331.22776918188413</v>
      </c>
    </row>
    <row r="85" spans="28:52">
      <c r="AB85" s="463" t="s">
        <v>908</v>
      </c>
      <c r="AC85" s="672">
        <f>C69</f>
        <v>26761214</v>
      </c>
      <c r="AD85" s="463"/>
      <c r="AE85" s="462">
        <f t="shared" si="15"/>
        <v>165154.38045250045</v>
      </c>
      <c r="AF85" s="676" t="s">
        <v>916</v>
      </c>
      <c r="AG85" s="463"/>
      <c r="AH85" s="463"/>
      <c r="AI85" s="463"/>
      <c r="AJ85" s="463"/>
      <c r="AK85" s="463"/>
      <c r="AL85" s="463"/>
      <c r="AM85" s="463"/>
      <c r="AN85" s="463"/>
      <c r="AV85" s="416">
        <v>0.15</v>
      </c>
      <c r="AW85" s="416">
        <v>0.3</v>
      </c>
      <c r="AX85" s="416">
        <f>PI()*AV85^2*AW85</f>
        <v>2.1205750411731103E-2</v>
      </c>
      <c r="AY85" s="416">
        <v>6</v>
      </c>
      <c r="AZ85" s="416">
        <f>AY85/AX85</f>
        <v>282.94212105225841</v>
      </c>
    </row>
    <row r="86" spans="28:52">
      <c r="AV86" s="416">
        <v>0.15</v>
      </c>
      <c r="AW86" s="416">
        <v>0.5</v>
      </c>
      <c r="AX86" s="416">
        <f>PI()*AV86^2*AW86</f>
        <v>3.5342917352885174E-2</v>
      </c>
      <c r="AY86" s="416">
        <v>10</v>
      </c>
      <c r="AZ86" s="416">
        <f>AY86/AX86</f>
        <v>282.94212105225836</v>
      </c>
    </row>
    <row r="87" spans="28:52">
      <c r="AV87" s="416">
        <f>0.306/2</f>
        <v>0.153</v>
      </c>
      <c r="AW87" s="416">
        <v>0.56000000000000005</v>
      </c>
      <c r="AX87" s="416">
        <f>PI()*AV87^2*AW87</f>
        <v>4.1183263759614744E-2</v>
      </c>
      <c r="AY87" s="416">
        <v>13</v>
      </c>
      <c r="AZ87" s="416">
        <f>AY87/AX87</f>
        <v>315.66220870401486</v>
      </c>
    </row>
    <row r="88" spans="28:52">
      <c r="AE88" s="423"/>
      <c r="AF88" s="423"/>
      <c r="AG88" s="423"/>
      <c r="AH88" s="423"/>
      <c r="AI88" s="423"/>
      <c r="AJ88" s="423"/>
      <c r="AK88" s="423"/>
    </row>
    <row r="89" spans="28:52">
      <c r="AH89" s="423"/>
      <c r="AI89" s="423"/>
      <c r="AJ89" s="423"/>
      <c r="AK89" s="423"/>
    </row>
    <row r="94" spans="28:52">
      <c r="AR94" s="416" t="s">
        <v>172</v>
      </c>
    </row>
    <row r="97" spans="49:56">
      <c r="AZ97" s="416" t="s">
        <v>173</v>
      </c>
    </row>
    <row r="98" spans="49:56">
      <c r="AX98" s="416" t="s">
        <v>174</v>
      </c>
      <c r="AY98" s="416" t="s">
        <v>175</v>
      </c>
      <c r="AZ98" s="416" t="s">
        <v>176</v>
      </c>
      <c r="BA98" s="416" t="s">
        <v>146</v>
      </c>
      <c r="BB98" s="416" t="s">
        <v>65</v>
      </c>
    </row>
    <row r="99" spans="49:56">
      <c r="AW99" s="416" t="s">
        <v>91</v>
      </c>
      <c r="AX99" s="416">
        <v>23.4</v>
      </c>
      <c r="AY99" s="416">
        <f t="shared" ref="AY99:AY109" si="17">$AY$110*AX99/100</f>
        <v>461.44799999999998</v>
      </c>
      <c r="AZ99" s="416">
        <f>1000/1.01</f>
        <v>990.09900990099004</v>
      </c>
      <c r="BA99" s="416">
        <f>AY99*AZ99</f>
        <v>456879.20792079205</v>
      </c>
      <c r="BB99" s="416">
        <f>BA99*AY78</f>
        <v>529979881.18811876</v>
      </c>
      <c r="BD99" s="416">
        <f>1000/0.93</f>
        <v>1075.2688172043011</v>
      </c>
    </row>
    <row r="100" spans="49:56">
      <c r="AW100" s="416" t="s">
        <v>177</v>
      </c>
      <c r="AX100" s="416">
        <v>0.5</v>
      </c>
      <c r="AY100" s="416">
        <f t="shared" si="17"/>
        <v>9.86</v>
      </c>
      <c r="AZ100" s="416">
        <f>1000/0.96</f>
        <v>1041.6666666666667</v>
      </c>
      <c r="BA100" s="416">
        <f t="shared" ref="BA100:BA109" si="18">AY100*AZ100</f>
        <v>10270.833333333334</v>
      </c>
      <c r="BB100" s="416">
        <f>BA100*AY77</f>
        <v>12684479.166666668</v>
      </c>
    </row>
    <row r="101" spans="49:56">
      <c r="AW101" s="416" t="s">
        <v>89</v>
      </c>
      <c r="AX101" s="416">
        <v>7.8</v>
      </c>
      <c r="AY101" s="416">
        <f t="shared" si="17"/>
        <v>153.816</v>
      </c>
      <c r="AZ101" s="416">
        <f>1000*41.868*1000/49.5/1000</f>
        <v>845.81818181818176</v>
      </c>
      <c r="BA101" s="416">
        <f t="shared" si="18"/>
        <v>130100.36945454545</v>
      </c>
      <c r="BB101" s="416">
        <f>BA101*AY73</f>
        <v>226261512.09486169</v>
      </c>
      <c r="BD101" s="416" t="s">
        <v>178</v>
      </c>
    </row>
    <row r="102" spans="49:56">
      <c r="AW102" s="416" t="s">
        <v>179</v>
      </c>
      <c r="AX102" s="416">
        <v>4.8</v>
      </c>
      <c r="AY102" s="416">
        <f t="shared" si="17"/>
        <v>94.656000000000006</v>
      </c>
      <c r="AZ102" s="416">
        <f>1000/1.61</f>
        <v>621.11801242236027</v>
      </c>
      <c r="BA102" s="416">
        <f t="shared" si="18"/>
        <v>58792.546583850934</v>
      </c>
    </row>
    <row r="103" spans="49:56">
      <c r="AW103" s="416" t="s">
        <v>180</v>
      </c>
      <c r="AX103" s="416">
        <v>12.2</v>
      </c>
      <c r="AY103" s="416">
        <f t="shared" si="17"/>
        <v>240.58399999999997</v>
      </c>
      <c r="AZ103" s="416">
        <f>1000/1.35</f>
        <v>740.74074074074065</v>
      </c>
      <c r="BA103" s="416">
        <f t="shared" si="18"/>
        <v>178210.37037037034</v>
      </c>
      <c r="BD103" s="416" t="s">
        <v>181</v>
      </c>
    </row>
    <row r="104" spans="49:56">
      <c r="AW104" s="416" t="s">
        <v>182</v>
      </c>
      <c r="AX104" s="416">
        <v>22.5</v>
      </c>
      <c r="AY104" s="416">
        <f t="shared" si="17"/>
        <v>443.7</v>
      </c>
      <c r="AZ104" s="416">
        <f>1000/2.63</f>
        <v>380.22813688212932</v>
      </c>
      <c r="BA104" s="416">
        <f t="shared" si="18"/>
        <v>168707.22433460079</v>
      </c>
    </row>
    <row r="105" spans="49:56">
      <c r="AW105" s="416" t="s">
        <v>183</v>
      </c>
      <c r="AX105" s="416">
        <v>7.6</v>
      </c>
      <c r="AY105" s="416">
        <f t="shared" si="17"/>
        <v>149.87199999999999</v>
      </c>
      <c r="BD105" s="416" t="s">
        <v>184</v>
      </c>
    </row>
    <row r="106" spans="49:56">
      <c r="AW106" s="416" t="s">
        <v>185</v>
      </c>
      <c r="AX106" s="416">
        <v>1.2</v>
      </c>
      <c r="AY106" s="416">
        <f t="shared" si="17"/>
        <v>23.664000000000001</v>
      </c>
      <c r="AZ106" s="416">
        <v>1000</v>
      </c>
      <c r="BA106" s="416">
        <f t="shared" si="18"/>
        <v>23664</v>
      </c>
    </row>
    <row r="107" spans="49:56">
      <c r="AW107" s="416" t="s">
        <v>186</v>
      </c>
      <c r="AX107" s="416">
        <v>1.8</v>
      </c>
      <c r="AY107" s="416">
        <f t="shared" si="17"/>
        <v>35.496000000000002</v>
      </c>
      <c r="AZ107" s="416">
        <f>1000/1.04</f>
        <v>961.53846153846155</v>
      </c>
      <c r="BA107" s="416">
        <f t="shared" si="18"/>
        <v>34130.769230769234</v>
      </c>
      <c r="BB107" s="416">
        <f>BA107*AY74</f>
        <v>46178930.769230776</v>
      </c>
    </row>
    <row r="108" spans="49:56">
      <c r="AW108" s="416" t="s">
        <v>187</v>
      </c>
      <c r="AX108" s="416">
        <v>12.7</v>
      </c>
      <c r="AY108" s="416">
        <f t="shared" si="17"/>
        <v>250.44399999999999</v>
      </c>
      <c r="AZ108" s="416">
        <v>1000</v>
      </c>
      <c r="BA108" s="416">
        <f t="shared" si="18"/>
        <v>250444</v>
      </c>
    </row>
    <row r="109" spans="49:56">
      <c r="AW109" s="416" t="s">
        <v>87</v>
      </c>
      <c r="AX109" s="416">
        <v>5.4</v>
      </c>
      <c r="AY109" s="416">
        <f t="shared" si="17"/>
        <v>106.48800000000001</v>
      </c>
      <c r="AZ109" s="416">
        <f>1000/0.93</f>
        <v>1075.2688172043011</v>
      </c>
      <c r="BA109" s="416">
        <f t="shared" si="18"/>
        <v>114503.22580645162</v>
      </c>
      <c r="BB109" s="416">
        <f>BA109*AY76</f>
        <v>157212929.03225806</v>
      </c>
    </row>
    <row r="110" spans="49:56">
      <c r="AY110" s="416">
        <v>1972</v>
      </c>
    </row>
  </sheetData>
  <mergeCells count="9">
    <mergeCell ref="AC76:AC77"/>
    <mergeCell ref="AE76:AE77"/>
    <mergeCell ref="B3:E3"/>
    <mergeCell ref="S3:U3"/>
    <mergeCell ref="S2:AA2"/>
    <mergeCell ref="Z3:AB3"/>
    <mergeCell ref="AC3:AM3"/>
    <mergeCell ref="F3:I3"/>
    <mergeCell ref="J3:R3"/>
  </mergeCells>
  <phoneticPr fontId="50" type="noConversion"/>
  <hyperlinks>
    <hyperlink ref="AF83" r:id="rId1" xr:uid="{00000000-0004-0000-0300-000000000000}"/>
    <hyperlink ref="AF76" r:id="rId2" xr:uid="{00000000-0004-0000-0300-000001000000}"/>
  </hyperlinks>
  <pageMargins left="0.7" right="0.7" top="0.75" bottom="0.75" header="0.3" footer="0.3"/>
  <pageSetup orientation="portrait" r:id="rId3"/>
  <drawing r:id="rId4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66E2D08-DC7F-409B-AA07-988D1455329B}">
  <sheetPr codeName="Hoja5"/>
  <dimension ref="A1:AV139"/>
  <sheetViews>
    <sheetView topLeftCell="A4" zoomScale="85" zoomScaleNormal="85" workbookViewId="0">
      <selection activeCell="B9" sqref="B9"/>
    </sheetView>
  </sheetViews>
  <sheetFormatPr baseColWidth="10" defaultColWidth="11.44140625" defaultRowHeight="14.4"/>
  <cols>
    <col min="1" max="1" width="11.33203125" customWidth="1"/>
    <col min="2" max="2" width="7.88671875" bestFit="1" customWidth="1"/>
    <col min="3" max="3" width="6.88671875" bestFit="1" customWidth="1"/>
    <col min="4" max="4" width="5.33203125" bestFit="1" customWidth="1"/>
    <col min="5" max="5" width="8" bestFit="1" customWidth="1"/>
    <col min="6" max="6" width="7" bestFit="1" customWidth="1"/>
    <col min="7" max="7" width="8.6640625" customWidth="1"/>
    <col min="8" max="8" width="7" bestFit="1" customWidth="1"/>
    <col min="9" max="9" width="9.33203125" customWidth="1"/>
    <col min="10" max="10" width="6.88671875" bestFit="1" customWidth="1"/>
    <col min="11" max="11" width="5.33203125" bestFit="1" customWidth="1"/>
    <col min="12" max="12" width="8.5546875" bestFit="1" customWidth="1"/>
    <col min="13" max="13" width="16.5546875" bestFit="1" customWidth="1"/>
    <col min="14" max="14" width="9" hidden="1" customWidth="1"/>
    <col min="15" max="15" width="7" bestFit="1" customWidth="1"/>
    <col min="16" max="16" width="5.33203125" bestFit="1" customWidth="1"/>
    <col min="17" max="17" width="7" bestFit="1" customWidth="1"/>
    <col min="18" max="24" width="8.6640625" hidden="1" customWidth="1"/>
    <col min="25" max="42" width="8.33203125" customWidth="1"/>
  </cols>
  <sheetData>
    <row r="1" spans="1:48" ht="1.2" customHeight="1"/>
    <row r="2" spans="1:48">
      <c r="A2" t="s">
        <v>144</v>
      </c>
      <c r="B2" t="s">
        <v>146</v>
      </c>
      <c r="C2" t="s">
        <v>188</v>
      </c>
      <c r="D2" t="s">
        <v>188</v>
      </c>
      <c r="E2" t="s">
        <v>188</v>
      </c>
      <c r="F2" t="s">
        <v>188</v>
      </c>
      <c r="G2" t="s">
        <v>188</v>
      </c>
      <c r="H2" t="s">
        <v>188</v>
      </c>
      <c r="I2" t="s">
        <v>188</v>
      </c>
      <c r="J2" t="s">
        <v>188</v>
      </c>
      <c r="K2" t="s">
        <v>188</v>
      </c>
      <c r="L2" t="s">
        <v>188</v>
      </c>
      <c r="M2" t="s">
        <v>188</v>
      </c>
      <c r="N2" t="s">
        <v>188</v>
      </c>
      <c r="O2" t="s">
        <v>188</v>
      </c>
      <c r="P2" t="s">
        <v>188</v>
      </c>
      <c r="Q2" t="s">
        <v>188</v>
      </c>
      <c r="R2" s="807" t="s">
        <v>189</v>
      </c>
      <c r="S2" s="807"/>
      <c r="T2" s="807"/>
      <c r="U2" s="807"/>
      <c r="V2" s="807"/>
      <c r="W2" s="807"/>
      <c r="X2" s="807"/>
      <c r="Y2" t="s">
        <v>190</v>
      </c>
      <c r="Z2" t="s">
        <v>191</v>
      </c>
      <c r="AA2" t="s">
        <v>191</v>
      </c>
      <c r="AB2" t="s">
        <v>191</v>
      </c>
      <c r="AC2" t="s">
        <v>191</v>
      </c>
      <c r="AD2" t="s">
        <v>191</v>
      </c>
      <c r="AE2" s="799" t="s">
        <v>192</v>
      </c>
      <c r="AF2" s="799"/>
      <c r="AG2" s="799"/>
      <c r="AH2" s="799"/>
      <c r="AI2" s="799"/>
      <c r="AJ2" s="799"/>
      <c r="AK2" s="799"/>
      <c r="AL2" s="799"/>
      <c r="AM2" s="799"/>
      <c r="AN2" s="799"/>
      <c r="AO2" s="799"/>
      <c r="AP2" s="799"/>
    </row>
    <row r="3" spans="1:48">
      <c r="A3" t="s">
        <v>193</v>
      </c>
      <c r="B3" s="433" t="s">
        <v>194</v>
      </c>
      <c r="C3" s="805" t="s">
        <v>195</v>
      </c>
      <c r="D3" s="805"/>
      <c r="E3" s="805"/>
      <c r="F3" s="806" t="s">
        <v>196</v>
      </c>
      <c r="G3" s="806"/>
      <c r="H3" s="806"/>
      <c r="I3" s="806"/>
      <c r="J3" s="804" t="s">
        <v>197</v>
      </c>
      <c r="K3" s="804"/>
      <c r="L3" s="804"/>
      <c r="M3" s="804"/>
      <c r="N3" s="804"/>
      <c r="O3" s="803" t="s">
        <v>198</v>
      </c>
      <c r="P3" s="803"/>
      <c r="Q3" s="803"/>
      <c r="R3" s="785" t="s">
        <v>199</v>
      </c>
      <c r="S3" s="785" t="s">
        <v>130</v>
      </c>
      <c r="T3" s="785" t="s">
        <v>134</v>
      </c>
      <c r="U3" s="785" t="s">
        <v>135</v>
      </c>
      <c r="V3" s="785" t="s">
        <v>200</v>
      </c>
      <c r="W3" s="785" t="s">
        <v>201</v>
      </c>
      <c r="X3" s="785" t="s">
        <v>202</v>
      </c>
      <c r="Y3" s="800" t="s">
        <v>203</v>
      </c>
      <c r="Z3" s="801"/>
      <c r="AA3" s="801"/>
      <c r="AB3" s="801"/>
      <c r="AC3" s="801"/>
      <c r="AD3" s="802"/>
      <c r="AE3" s="796" t="s">
        <v>204</v>
      </c>
      <c r="AF3" s="797"/>
      <c r="AG3" s="797"/>
      <c r="AH3" s="797"/>
      <c r="AI3" s="797"/>
      <c r="AJ3" s="798"/>
      <c r="AK3" s="796" t="s">
        <v>205</v>
      </c>
      <c r="AL3" s="797"/>
      <c r="AM3" s="797"/>
      <c r="AN3" s="797"/>
      <c r="AO3" s="797"/>
      <c r="AP3" s="798"/>
      <c r="AQ3" s="794" t="s">
        <v>206</v>
      </c>
      <c r="AR3" s="795"/>
      <c r="AS3" s="795"/>
      <c r="AT3" s="795"/>
      <c r="AU3" s="795"/>
      <c r="AV3" s="795"/>
    </row>
    <row r="4" spans="1:48">
      <c r="A4" t="s">
        <v>207</v>
      </c>
      <c r="C4" t="s">
        <v>208</v>
      </c>
      <c r="D4" t="s">
        <v>209</v>
      </c>
      <c r="E4" t="s">
        <v>210</v>
      </c>
      <c r="F4" t="s">
        <v>208</v>
      </c>
      <c r="G4" t="s">
        <v>209</v>
      </c>
      <c r="H4" t="s">
        <v>211</v>
      </c>
      <c r="I4" t="s">
        <v>210</v>
      </c>
      <c r="J4" s="415" t="s">
        <v>208</v>
      </c>
      <c r="K4" s="415" t="s">
        <v>209</v>
      </c>
      <c r="L4" s="415" t="s">
        <v>212</v>
      </c>
      <c r="M4" s="414" t="s">
        <v>213</v>
      </c>
      <c r="N4" t="s">
        <v>210</v>
      </c>
      <c r="O4" t="s">
        <v>208</v>
      </c>
      <c r="P4" t="s">
        <v>209</v>
      </c>
      <c r="Q4" t="s">
        <v>210</v>
      </c>
      <c r="R4" s="785"/>
      <c r="S4" s="785"/>
      <c r="T4" s="785"/>
      <c r="U4" s="785"/>
      <c r="V4" s="785"/>
      <c r="W4" s="785"/>
      <c r="X4" s="785"/>
      <c r="Y4" s="448" t="s">
        <v>214</v>
      </c>
      <c r="Z4" s="449" t="s">
        <v>215</v>
      </c>
      <c r="AA4" s="450" t="s">
        <v>166</v>
      </c>
      <c r="AB4" s="451" t="s">
        <v>216</v>
      </c>
      <c r="AC4" s="452" t="s">
        <v>164</v>
      </c>
      <c r="AD4" s="453" t="s">
        <v>217</v>
      </c>
      <c r="AE4" s="448" t="s">
        <v>214</v>
      </c>
      <c r="AF4" s="449" t="s">
        <v>215</v>
      </c>
      <c r="AG4" s="450" t="s">
        <v>166</v>
      </c>
      <c r="AH4" s="451" t="s">
        <v>216</v>
      </c>
      <c r="AI4" s="452" t="s">
        <v>164</v>
      </c>
      <c r="AJ4" s="453" t="s">
        <v>217</v>
      </c>
      <c r="AK4" s="448" t="s">
        <v>214</v>
      </c>
      <c r="AL4" s="449" t="s">
        <v>215</v>
      </c>
      <c r="AM4" s="450" t="s">
        <v>166</v>
      </c>
      <c r="AN4" s="451" t="s">
        <v>216</v>
      </c>
      <c r="AO4" s="452" t="s">
        <v>164</v>
      </c>
      <c r="AP4" s="453" t="s">
        <v>217</v>
      </c>
      <c r="AQ4" s="448" t="s">
        <v>214</v>
      </c>
      <c r="AR4" s="449" t="s">
        <v>215</v>
      </c>
      <c r="AS4" s="450" t="s">
        <v>166</v>
      </c>
      <c r="AT4" s="451" t="s">
        <v>216</v>
      </c>
      <c r="AU4" s="452" t="s">
        <v>164</v>
      </c>
      <c r="AV4" s="453" t="s">
        <v>217</v>
      </c>
    </row>
    <row r="5" spans="1:48">
      <c r="A5" s="432">
        <v>2014</v>
      </c>
      <c r="B5" s="437">
        <f>B6*B6/B7</f>
        <v>106021.45578547729</v>
      </c>
      <c r="C5" s="437">
        <f>E5*$C$27</f>
        <v>1658.4849821466078</v>
      </c>
      <c r="D5" s="437">
        <f t="shared" ref="D5:D12" si="0">E5*$D$27</f>
        <v>2248.5150178533922</v>
      </c>
      <c r="E5" s="436">
        <f>VolumesFuels!G61</f>
        <v>3907</v>
      </c>
      <c r="F5" s="437">
        <f t="shared" ref="F5:F12" si="1">I5*$F$27</f>
        <v>433487.83211001486</v>
      </c>
      <c r="G5" s="437">
        <f>I5*G$27</f>
        <v>180783.96535793942</v>
      </c>
      <c r="H5" s="437">
        <f t="shared" ref="H5:H12" si="2">I5*$H$27</f>
        <v>85242.093695370131</v>
      </c>
      <c r="I5" s="437">
        <f>I6*I6/I7</f>
        <v>699513.89116332424</v>
      </c>
      <c r="L5" s="437">
        <f>L6*L6/L7</f>
        <v>52751.544684958382</v>
      </c>
      <c r="M5" s="437">
        <f t="shared" ref="M5:M10" si="3">M6*L5/L6</f>
        <v>56159.511514578218</v>
      </c>
      <c r="N5" s="439">
        <f>L5+M5</f>
        <v>108911.0561995366</v>
      </c>
      <c r="O5" s="437">
        <f t="shared" ref="O5:O12" si="4">Q5*O$27</f>
        <v>121379.99872468793</v>
      </c>
      <c r="P5" s="437">
        <f t="shared" ref="P5:P12" si="5">Q5*P$27</f>
        <v>1392.7705340763675</v>
      </c>
      <c r="Q5" s="437">
        <f>Q6*Q6/Q7</f>
        <v>122772.7692587643</v>
      </c>
      <c r="R5" s="419"/>
      <c r="S5" s="419"/>
      <c r="T5" s="419"/>
      <c r="U5" s="419"/>
      <c r="V5" s="419"/>
      <c r="W5" s="419"/>
      <c r="X5" s="419"/>
      <c r="Y5" s="292">
        <f>Fuel_prices_info!L61</f>
        <v>820.20213850000005</v>
      </c>
      <c r="Z5" s="292">
        <f>Fuel_prices_info!L65</f>
        <v>877.49860795238874</v>
      </c>
      <c r="AA5" s="292">
        <f>Fuel_prices_info!L66</f>
        <v>1032.7079930337932</v>
      </c>
      <c r="AB5" s="292">
        <f>Fuel_prices_info!L63</f>
        <v>1015.2989063801895</v>
      </c>
      <c r="AC5" s="292">
        <f>Fuel_prices_info!L64</f>
        <v>845.57386364253443</v>
      </c>
      <c r="AD5" s="292">
        <f>Fuel_prices_info!L62</f>
        <v>1055.3151574036956</v>
      </c>
      <c r="AE5" s="416">
        <v>0</v>
      </c>
      <c r="AF5" s="416">
        <f>C5*Z5/1000</f>
        <v>1455.3182631435907</v>
      </c>
      <c r="AG5" s="416">
        <f>(F5+H5+G5/2)*AA5/1000</f>
        <v>629045.06362379179</v>
      </c>
      <c r="AH5" s="416">
        <f>0</f>
        <v>0</v>
      </c>
      <c r="AI5" s="416">
        <f>M5*AC5/1000</f>
        <v>47487.015131659304</v>
      </c>
      <c r="AJ5" s="416">
        <f>O5*AD5/1000</f>
        <v>128094.15245980442</v>
      </c>
      <c r="AK5" s="416">
        <f>B5*Y5/1000</f>
        <v>86959.024762131681</v>
      </c>
      <c r="AL5" s="416">
        <f>D5*Z5/1000</f>
        <v>1973.0687981263923</v>
      </c>
      <c r="AM5" s="416">
        <f>G5*AA5/1000/2</f>
        <v>93348.523018744207</v>
      </c>
      <c r="AN5" s="416">
        <f>L5*AB5/1000</f>
        <v>53558.585628503941</v>
      </c>
      <c r="AO5" s="416">
        <f>0</f>
        <v>0</v>
      </c>
      <c r="AP5" s="416">
        <f>P5*AD5/1000</f>
        <v>1469.811855396031</v>
      </c>
      <c r="AQ5" s="416">
        <f>AE5+AK5</f>
        <v>86959.024762131681</v>
      </c>
      <c r="AR5" s="416">
        <f>AF5+AL5</f>
        <v>3428.387061269983</v>
      </c>
      <c r="AS5" s="416">
        <f>AG5+AM5</f>
        <v>722393.58664253599</v>
      </c>
      <c r="AT5" s="416">
        <f>AH5+AN5</f>
        <v>53558.585628503941</v>
      </c>
      <c r="AU5" s="416">
        <f>AI5+AO5</f>
        <v>47487.015131659304</v>
      </c>
      <c r="AV5" s="416">
        <f>AJ5</f>
        <v>128094.15245980442</v>
      </c>
    </row>
    <row r="6" spans="1:48">
      <c r="A6" s="432">
        <v>2015</v>
      </c>
      <c r="B6" s="436">
        <f>VolumesFuels!B62</f>
        <v>120176.68712099698</v>
      </c>
      <c r="C6" s="437">
        <f t="shared" ref="C6:C12" si="6">E6*$C$27</f>
        <v>1744.8688300777146</v>
      </c>
      <c r="D6" s="437">
        <f t="shared" si="0"/>
        <v>2365.6311699222852</v>
      </c>
      <c r="E6" s="437">
        <f>(E5+E7)/2</f>
        <v>4110.5</v>
      </c>
      <c r="F6" s="437">
        <f t="shared" si="1"/>
        <v>526537.51483460341</v>
      </c>
      <c r="G6" s="437">
        <f t="shared" ref="G6:G12" si="7">I6*$G$27</f>
        <v>219589.87724794153</v>
      </c>
      <c r="H6" s="437">
        <f t="shared" si="2"/>
        <v>103539.60791745526</v>
      </c>
      <c r="I6" s="436">
        <f>VolumesFuels!R62/1000</f>
        <v>849667</v>
      </c>
      <c r="L6" s="436">
        <f>VolumesFuels!Y62/1000</f>
        <v>57739</v>
      </c>
      <c r="M6" s="437">
        <f t="shared" si="3"/>
        <v>61469.176963548285</v>
      </c>
      <c r="N6" s="439">
        <f t="shared" ref="N6:N12" si="8">L6+M6</f>
        <v>119208.17696354829</v>
      </c>
      <c r="O6" s="437">
        <f t="shared" si="4"/>
        <v>141823.64951267256</v>
      </c>
      <c r="P6" s="437">
        <f t="shared" si="5"/>
        <v>1627.3504873274367</v>
      </c>
      <c r="Q6" s="436">
        <f>VolumesFuels!Z62/1000</f>
        <v>143451</v>
      </c>
      <c r="R6" s="419"/>
      <c r="S6" s="419"/>
      <c r="T6" s="419"/>
      <c r="U6" s="419"/>
      <c r="V6" s="419"/>
      <c r="W6" s="419"/>
      <c r="X6" s="419"/>
      <c r="Y6" s="292">
        <f t="shared" ref="Y6:AD6" si="9">Y5</f>
        <v>820.20213850000005</v>
      </c>
      <c r="Z6" s="292">
        <f t="shared" si="9"/>
        <v>877.49860795238874</v>
      </c>
      <c r="AA6" s="292">
        <f t="shared" si="9"/>
        <v>1032.7079930337932</v>
      </c>
      <c r="AB6" s="292">
        <f t="shared" si="9"/>
        <v>1015.2989063801895</v>
      </c>
      <c r="AC6" s="292">
        <f t="shared" si="9"/>
        <v>845.57386364253443</v>
      </c>
      <c r="AD6" s="292">
        <f t="shared" si="9"/>
        <v>1055.3151574036956</v>
      </c>
      <c r="AE6" s="416">
        <v>0</v>
      </c>
      <c r="AF6" s="416">
        <f t="shared" ref="AF6:AF25" si="10">C6*Z6/1000</f>
        <v>1531.1199694527079</v>
      </c>
      <c r="AG6" s="416">
        <f t="shared" ref="AG6:AG25" si="11">(F6+H6)*AA6/1000</f>
        <v>650685.68089378544</v>
      </c>
      <c r="AH6" s="416">
        <f>0</f>
        <v>0</v>
      </c>
      <c r="AI6" s="416">
        <f t="shared" ref="AI6:AI25" si="12">M6*AC6/1000</f>
        <v>51976.729459994196</v>
      </c>
      <c r="AJ6" s="416">
        <f t="shared" ref="AJ6:AJ25" si="13">O6*AD6/1000</f>
        <v>149668.6470090326</v>
      </c>
      <c r="AK6" s="416">
        <f t="shared" ref="AK6:AK25" si="14">B6*Y6/1000</f>
        <v>98569.175774487143</v>
      </c>
      <c r="AL6" s="416">
        <f t="shared" ref="AL6:AL25" si="15">D6*Z6/1000</f>
        <v>2075.8380585355862</v>
      </c>
      <c r="AM6" s="416">
        <f t="shared" ref="AM6:AM25" si="16">G6*AA6/1000</f>
        <v>226772.22142325868</v>
      </c>
      <c r="AN6" s="416">
        <f t="shared" ref="AN6:AN25" si="17">L6*AB6/1000</f>
        <v>58622.343555485764</v>
      </c>
      <c r="AO6" s="416">
        <f>0</f>
        <v>0</v>
      </c>
      <c r="AP6" s="416">
        <f t="shared" ref="AP6:AP25" si="18">P6*AD6/1000</f>
        <v>1717.3676356849344</v>
      </c>
      <c r="AQ6" s="416">
        <f t="shared" ref="AQ6:AQ25" si="19">AE6+AK6</f>
        <v>98569.175774487143</v>
      </c>
      <c r="AR6" s="416">
        <f t="shared" ref="AR6:AR25" si="20">AF6+AL6</f>
        <v>3606.9580279882939</v>
      </c>
      <c r="AS6" s="416">
        <f t="shared" ref="AS6:AS25" si="21">AG6+AM6</f>
        <v>877457.90231704409</v>
      </c>
      <c r="AT6" s="416">
        <f t="shared" ref="AT6:AT25" si="22">AH6+AN6</f>
        <v>58622.343555485764</v>
      </c>
      <c r="AU6" s="416">
        <f t="shared" ref="AU6:AU25" si="23">AI6+AO6</f>
        <v>51976.729459994196</v>
      </c>
      <c r="AV6" s="416">
        <f t="shared" ref="AV6:AV25" si="24">AJ6</f>
        <v>149668.6470090326</v>
      </c>
    </row>
    <row r="7" spans="1:48">
      <c r="A7" s="432">
        <v>2016</v>
      </c>
      <c r="B7" s="436">
        <f>VolumesFuels!B63</f>
        <v>136221.82435035298</v>
      </c>
      <c r="C7" s="437">
        <f t="shared" si="6"/>
        <v>1831.2526780088215</v>
      </c>
      <c r="D7" s="437">
        <f t="shared" si="0"/>
        <v>2482.7473219911781</v>
      </c>
      <c r="E7" s="436">
        <f>VolumesFuels!G63</f>
        <v>4314</v>
      </c>
      <c r="F7" s="437">
        <f t="shared" si="1"/>
        <v>639560.6381353722</v>
      </c>
      <c r="G7" s="437">
        <f t="shared" si="7"/>
        <v>266725.61415662291</v>
      </c>
      <c r="H7" s="437">
        <f t="shared" si="2"/>
        <v>125764.74770800515</v>
      </c>
      <c r="I7" s="436">
        <f>VolumesFuels!R63/1000</f>
        <v>1032051</v>
      </c>
      <c r="L7" s="436">
        <f>VolumesFuels!Y63/1000</f>
        <v>63198</v>
      </c>
      <c r="M7" s="437">
        <f t="shared" si="3"/>
        <v>67280.850824266512</v>
      </c>
      <c r="N7" s="439">
        <f t="shared" si="8"/>
        <v>130478.85082426651</v>
      </c>
      <c r="O7" s="437">
        <f t="shared" si="4"/>
        <v>165710.55999691933</v>
      </c>
      <c r="P7" s="437">
        <f t="shared" si="5"/>
        <v>1901.4400030806778</v>
      </c>
      <c r="Q7" s="436">
        <f>VolumesFuels!Z63/1000</f>
        <v>167612</v>
      </c>
      <c r="R7" s="419"/>
      <c r="S7" s="419"/>
      <c r="T7" s="419"/>
      <c r="U7" s="419"/>
      <c r="V7" s="419"/>
      <c r="W7" s="419"/>
      <c r="X7" s="419"/>
      <c r="Y7" s="292">
        <f t="shared" ref="Y7:Y25" si="25">Y6</f>
        <v>820.20213850000005</v>
      </c>
      <c r="Z7" s="292">
        <f t="shared" ref="Z7:Z25" si="26">Z6</f>
        <v>877.49860795238874</v>
      </c>
      <c r="AA7" s="292">
        <f t="shared" ref="AA7:AA25" si="27">AA6</f>
        <v>1032.7079930337932</v>
      </c>
      <c r="AB7" s="292">
        <f t="shared" ref="AB7:AB25" si="28">AB6</f>
        <v>1015.2989063801895</v>
      </c>
      <c r="AC7" s="292">
        <f t="shared" ref="AC7:AC25" si="29">AC6</f>
        <v>845.57386364253443</v>
      </c>
      <c r="AD7" s="292">
        <f t="shared" ref="AD7:AD25" si="30">AD6</f>
        <v>1055.3151574036956</v>
      </c>
      <c r="AE7" s="416">
        <v>0</v>
      </c>
      <c r="AF7" s="416">
        <f t="shared" si="10"/>
        <v>1606.9216757618246</v>
      </c>
      <c r="AG7" s="416">
        <f t="shared" si="11"/>
        <v>790357.64323212754</v>
      </c>
      <c r="AH7" s="416">
        <f>0</f>
        <v>0</v>
      </c>
      <c r="AI7" s="416">
        <f t="shared" si="12"/>
        <v>56890.92898063203</v>
      </c>
      <c r="AJ7" s="416">
        <f t="shared" si="13"/>
        <v>174876.86570660348</v>
      </c>
      <c r="AK7" s="416">
        <f t="shared" si="14"/>
        <v>111729.43164253089</v>
      </c>
      <c r="AL7" s="416">
        <f t="shared" si="15"/>
        <v>2178.6073189447798</v>
      </c>
      <c r="AM7" s="416">
        <f t="shared" si="16"/>
        <v>275449.67368639197</v>
      </c>
      <c r="AN7" s="416">
        <f t="shared" si="17"/>
        <v>64164.86028541522</v>
      </c>
      <c r="AO7" s="416">
        <f>0</f>
        <v>0</v>
      </c>
      <c r="AP7" s="416">
        <f t="shared" si="18"/>
        <v>2006.618456144769</v>
      </c>
      <c r="AQ7" s="416">
        <f t="shared" si="19"/>
        <v>111729.43164253089</v>
      </c>
      <c r="AR7" s="416">
        <f t="shared" si="20"/>
        <v>3785.5289947066044</v>
      </c>
      <c r="AS7" s="416">
        <f t="shared" si="21"/>
        <v>1065807.3169185196</v>
      </c>
      <c r="AT7" s="416">
        <f t="shared" si="22"/>
        <v>64164.86028541522</v>
      </c>
      <c r="AU7" s="416">
        <f t="shared" si="23"/>
        <v>56890.92898063203</v>
      </c>
      <c r="AV7" s="416">
        <f t="shared" si="24"/>
        <v>174876.86570660348</v>
      </c>
    </row>
    <row r="8" spans="1:48">
      <c r="A8" s="432">
        <v>2017</v>
      </c>
      <c r="B8" s="436">
        <f>VolumesFuels!B64</f>
        <v>149925.10341154327</v>
      </c>
      <c r="C8" s="437">
        <f t="shared" si="6"/>
        <v>1798.354652383953</v>
      </c>
      <c r="D8" s="437">
        <f t="shared" si="0"/>
        <v>2438.1453476160468</v>
      </c>
      <c r="E8" s="436">
        <f>VolumesFuels!G64</f>
        <v>4236.5</v>
      </c>
      <c r="F8" s="437">
        <f t="shared" si="1"/>
        <v>695360.16600717627</v>
      </c>
      <c r="G8" s="437">
        <f t="shared" si="7"/>
        <v>289996.5324305307</v>
      </c>
      <c r="H8" s="437">
        <f t="shared" si="2"/>
        <v>136737.30156229326</v>
      </c>
      <c r="I8" s="436">
        <f>VolumesFuels!R64/1000</f>
        <v>1122094</v>
      </c>
      <c r="L8" s="436">
        <f>VolumesFuels!Y64/1000</f>
        <v>71046</v>
      </c>
      <c r="M8" s="437">
        <f t="shared" si="3"/>
        <v>75635.863914377638</v>
      </c>
      <c r="N8" s="439">
        <f t="shared" si="8"/>
        <v>146681.86391437764</v>
      </c>
      <c r="O8" s="437">
        <f t="shared" si="4"/>
        <v>195909.04850076095</v>
      </c>
      <c r="P8" s="437">
        <f t="shared" si="5"/>
        <v>2247.9514992390632</v>
      </c>
      <c r="Q8" s="436">
        <f>VolumesFuels!Z64/1000</f>
        <v>198157</v>
      </c>
      <c r="R8" s="419"/>
      <c r="S8" s="419"/>
      <c r="T8" s="419"/>
      <c r="U8" s="419"/>
      <c r="V8" s="419"/>
      <c r="W8" s="419"/>
      <c r="X8" s="419"/>
      <c r="Y8" s="292">
        <f t="shared" si="25"/>
        <v>820.20213850000005</v>
      </c>
      <c r="Z8" s="292">
        <f t="shared" si="26"/>
        <v>877.49860795238874</v>
      </c>
      <c r="AA8" s="292">
        <f t="shared" si="27"/>
        <v>1032.7079930337932</v>
      </c>
      <c r="AB8" s="292">
        <f t="shared" si="28"/>
        <v>1015.2989063801895</v>
      </c>
      <c r="AC8" s="292">
        <f t="shared" si="29"/>
        <v>845.57386364253443</v>
      </c>
      <c r="AD8" s="292">
        <f t="shared" si="30"/>
        <v>1055.3151574036956</v>
      </c>
      <c r="AE8" s="416">
        <v>0</v>
      </c>
      <c r="AF8" s="416">
        <f t="shared" si="10"/>
        <v>1578.0537040716208</v>
      </c>
      <c r="AG8" s="416">
        <f>(F8+H8)*AA8/1000</f>
        <v>859313.70574216871</v>
      </c>
      <c r="AH8" s="416">
        <f>0</f>
        <v>0</v>
      </c>
      <c r="AI8" s="416">
        <f t="shared" si="12"/>
        <v>63955.709680021246</v>
      </c>
      <c r="AJ8" s="416">
        <f t="shared" si="13"/>
        <v>206745.7883553888</v>
      </c>
      <c r="AK8" s="416">
        <f t="shared" si="14"/>
        <v>122968.89043298144</v>
      </c>
      <c r="AL8" s="416">
        <f t="shared" si="15"/>
        <v>2139.469148518674</v>
      </c>
      <c r="AM8" s="416">
        <f t="shared" si="16"/>
        <v>299481.73699309264</v>
      </c>
      <c r="AN8" s="416">
        <f t="shared" si="17"/>
        <v>72132.926102686935</v>
      </c>
      <c r="AO8" s="416">
        <f>0</f>
        <v>0</v>
      </c>
      <c r="AP8" s="416">
        <f t="shared" si="18"/>
        <v>2372.2972902553456</v>
      </c>
      <c r="AQ8" s="416">
        <f t="shared" si="19"/>
        <v>122968.89043298144</v>
      </c>
      <c r="AR8" s="416">
        <f t="shared" si="20"/>
        <v>3717.5228525902949</v>
      </c>
      <c r="AS8" s="416">
        <f t="shared" si="21"/>
        <v>1158795.4427352613</v>
      </c>
      <c r="AT8" s="416">
        <f t="shared" si="22"/>
        <v>72132.926102686935</v>
      </c>
      <c r="AU8" s="416">
        <f t="shared" si="23"/>
        <v>63955.709680021246</v>
      </c>
      <c r="AV8" s="416">
        <f t="shared" si="24"/>
        <v>206745.7883553888</v>
      </c>
    </row>
    <row r="9" spans="1:48">
      <c r="A9" s="432">
        <v>2018</v>
      </c>
      <c r="B9" s="436">
        <f>VolumesFuels!B65</f>
        <v>164000</v>
      </c>
      <c r="C9" s="437">
        <f t="shared" si="6"/>
        <v>1842.8837219071625</v>
      </c>
      <c r="D9" s="437">
        <f t="shared" si="0"/>
        <v>2498.5162780928376</v>
      </c>
      <c r="E9" s="437">
        <f>E8*0.8+E25*0.2</f>
        <v>4341.4000000000005</v>
      </c>
      <c r="F9" s="437">
        <f t="shared" si="1"/>
        <v>747752.59055902017</v>
      </c>
      <c r="G9" s="437">
        <f t="shared" si="7"/>
        <v>311846.53504558722</v>
      </c>
      <c r="H9" s="437">
        <f t="shared" si="2"/>
        <v>147039.87439539289</v>
      </c>
      <c r="I9" s="436">
        <f>VolumesFuels!R65/1000</f>
        <v>1206639</v>
      </c>
      <c r="L9" s="436">
        <f>VolumesFuels!Y65/1000</f>
        <v>68536</v>
      </c>
      <c r="M9" s="437">
        <f t="shared" si="3"/>
        <v>72963.707587137702</v>
      </c>
      <c r="N9" s="439">
        <f t="shared" si="8"/>
        <v>141499.7075871377</v>
      </c>
      <c r="O9" s="437">
        <f t="shared" si="4"/>
        <v>234172.99024455476</v>
      </c>
      <c r="P9" s="437">
        <f t="shared" si="5"/>
        <v>2687.0097554452504</v>
      </c>
      <c r="Q9" s="436">
        <f>VolumesFuels!Z65/1000</f>
        <v>236860</v>
      </c>
      <c r="R9" s="419"/>
      <c r="S9" s="419"/>
      <c r="T9" s="419"/>
      <c r="U9" s="419"/>
      <c r="V9" s="419"/>
      <c r="W9" s="419"/>
      <c r="X9" s="419"/>
      <c r="Y9" s="292">
        <f t="shared" si="25"/>
        <v>820.20213850000005</v>
      </c>
      <c r="Z9" s="292">
        <f t="shared" si="26"/>
        <v>877.49860795238874</v>
      </c>
      <c r="AA9" s="292">
        <f t="shared" si="27"/>
        <v>1032.7079930337932</v>
      </c>
      <c r="AB9" s="292">
        <f t="shared" si="28"/>
        <v>1015.2989063801895</v>
      </c>
      <c r="AC9" s="292">
        <f t="shared" si="29"/>
        <v>845.57386364253443</v>
      </c>
      <c r="AD9" s="292">
        <f t="shared" si="30"/>
        <v>1055.3151574036956</v>
      </c>
      <c r="AE9" s="416">
        <v>0</v>
      </c>
      <c r="AF9" s="416">
        <f t="shared" si="10"/>
        <v>1617.1279005916522</v>
      </c>
      <c r="AG9" s="416">
        <f t="shared" si="11"/>
        <v>924059.33066483261</v>
      </c>
      <c r="AH9" s="416">
        <f>0</f>
        <v>0</v>
      </c>
      <c r="AI9" s="416">
        <f t="shared" si="12"/>
        <v>61696.204130140133</v>
      </c>
      <c r="AJ9" s="416">
        <f t="shared" si="13"/>
        <v>247126.30605962637</v>
      </c>
      <c r="AK9" s="416">
        <f t="shared" si="14"/>
        <v>134513.15071400002</v>
      </c>
      <c r="AL9" s="416">
        <f t="shared" si="15"/>
        <v>2192.4445559728488</v>
      </c>
      <c r="AM9" s="416">
        <f t="shared" si="16"/>
        <v>322046.40934147086</v>
      </c>
      <c r="AN9" s="416">
        <f t="shared" si="17"/>
        <v>69584.525847672674</v>
      </c>
      <c r="AO9" s="416">
        <f>0</f>
        <v>0</v>
      </c>
      <c r="AP9" s="416">
        <f t="shared" si="18"/>
        <v>2835.6421230129704</v>
      </c>
      <c r="AQ9" s="416">
        <f t="shared" si="19"/>
        <v>134513.15071400002</v>
      </c>
      <c r="AR9" s="416">
        <f t="shared" si="20"/>
        <v>3809.572456564501</v>
      </c>
      <c r="AS9" s="416">
        <f t="shared" si="21"/>
        <v>1246105.7400063034</v>
      </c>
      <c r="AT9" s="416">
        <f t="shared" si="22"/>
        <v>69584.525847672674</v>
      </c>
      <c r="AU9" s="416">
        <f t="shared" si="23"/>
        <v>61696.204130140133</v>
      </c>
      <c r="AV9" s="416">
        <f t="shared" si="24"/>
        <v>247126.30605962637</v>
      </c>
    </row>
    <row r="10" spans="1:48">
      <c r="A10" s="432">
        <v>2019</v>
      </c>
      <c r="B10" s="436">
        <f>VolumesFuels!B66</f>
        <v>173123.25472853123</v>
      </c>
      <c r="C10" s="437">
        <f t="shared" si="6"/>
        <v>1887.4127914303717</v>
      </c>
      <c r="D10" s="437">
        <f t="shared" si="0"/>
        <v>2558.887208569628</v>
      </c>
      <c r="E10" s="437">
        <f>E8*0.6+E25*0.4</f>
        <v>4446.3</v>
      </c>
      <c r="F10" s="437">
        <f t="shared" si="1"/>
        <v>813752.35863572522</v>
      </c>
      <c r="G10" s="437">
        <f t="shared" si="7"/>
        <v>339371.41325850767</v>
      </c>
      <c r="H10" s="437">
        <f t="shared" si="2"/>
        <v>160018.22810576734</v>
      </c>
      <c r="I10" s="436">
        <f>VolumesFuels!R66/1000</f>
        <v>1313142</v>
      </c>
      <c r="L10" s="436">
        <f>VolumesFuels!Y66/1000</f>
        <v>78668</v>
      </c>
      <c r="M10" s="437">
        <f t="shared" si="3"/>
        <v>83750.276474625731</v>
      </c>
      <c r="N10" s="439">
        <f t="shared" si="8"/>
        <v>162418.27647462575</v>
      </c>
      <c r="O10" s="437">
        <f t="shared" si="4"/>
        <v>271195.18042308994</v>
      </c>
      <c r="P10" s="437">
        <f t="shared" si="5"/>
        <v>3111.8195769100748</v>
      </c>
      <c r="Q10" s="436">
        <f>VolumesFuels!Z66/1000</f>
        <v>274307</v>
      </c>
      <c r="R10" s="419"/>
      <c r="S10" s="419"/>
      <c r="T10" s="419"/>
      <c r="U10" s="419"/>
      <c r="V10" s="419"/>
      <c r="W10" s="419"/>
      <c r="X10" s="419"/>
      <c r="Y10" s="292">
        <f t="shared" si="25"/>
        <v>820.20213850000005</v>
      </c>
      <c r="Z10" s="292">
        <f t="shared" si="26"/>
        <v>877.49860795238874</v>
      </c>
      <c r="AA10" s="292">
        <f t="shared" si="27"/>
        <v>1032.7079930337932</v>
      </c>
      <c r="AB10" s="292">
        <f t="shared" si="28"/>
        <v>1015.2989063801895</v>
      </c>
      <c r="AC10" s="292">
        <f t="shared" si="29"/>
        <v>845.57386364253443</v>
      </c>
      <c r="AD10" s="292">
        <f t="shared" si="30"/>
        <v>1055.3151574036956</v>
      </c>
      <c r="AE10" s="416">
        <v>0</v>
      </c>
      <c r="AF10" s="416">
        <f t="shared" si="10"/>
        <v>1656.2020971116833</v>
      </c>
      <c r="AG10" s="416">
        <f t="shared" si="11"/>
        <v>1005620.6683091461</v>
      </c>
      <c r="AH10" s="416">
        <f>0</f>
        <v>0</v>
      </c>
      <c r="AI10" s="416">
        <f t="shared" si="12"/>
        <v>70817.044859779737</v>
      </c>
      <c r="AJ10" s="416">
        <f t="shared" si="13"/>
        <v>286196.38451531681</v>
      </c>
      <c r="AK10" s="416">
        <f t="shared" si="14"/>
        <v>141996.06375242156</v>
      </c>
      <c r="AL10" s="416">
        <f t="shared" si="15"/>
        <v>2245.4199634270226</v>
      </c>
      <c r="AM10" s="416">
        <f t="shared" si="16"/>
        <v>350471.57107923547</v>
      </c>
      <c r="AN10" s="416">
        <f t="shared" si="17"/>
        <v>79871.53436711675</v>
      </c>
      <c r="AO10" s="416">
        <f>0</f>
        <v>0</v>
      </c>
      <c r="AP10" s="416">
        <f t="shared" si="18"/>
        <v>3283.950366618757</v>
      </c>
      <c r="AQ10" s="416">
        <f t="shared" si="19"/>
        <v>141996.06375242156</v>
      </c>
      <c r="AR10" s="416">
        <f t="shared" si="20"/>
        <v>3901.6220605387061</v>
      </c>
      <c r="AS10" s="416">
        <f t="shared" si="21"/>
        <v>1356092.2393883816</v>
      </c>
      <c r="AT10" s="416">
        <f t="shared" si="22"/>
        <v>79871.53436711675</v>
      </c>
      <c r="AU10" s="416">
        <f t="shared" si="23"/>
        <v>70817.044859779737</v>
      </c>
      <c r="AV10" s="416">
        <f t="shared" si="24"/>
        <v>286196.38451531681</v>
      </c>
    </row>
    <row r="11" spans="1:48">
      <c r="A11" s="432">
        <v>2020</v>
      </c>
      <c r="B11" s="436">
        <f>VolumesFuels!B67</f>
        <v>180268.3076993475</v>
      </c>
      <c r="C11" s="437">
        <f t="shared" si="6"/>
        <v>1931.941860953581</v>
      </c>
      <c r="D11" s="437">
        <f t="shared" si="0"/>
        <v>2619.2581390464184</v>
      </c>
      <c r="E11" s="437">
        <f>E8*0.4+E25*0.6</f>
        <v>4551.2</v>
      </c>
      <c r="F11" s="437">
        <f t="shared" si="1"/>
        <v>785352.80771773006</v>
      </c>
      <c r="G11" s="437">
        <f t="shared" si="7"/>
        <v>327527.52042223339</v>
      </c>
      <c r="H11" s="437">
        <f t="shared" si="2"/>
        <v>154433.67186003679</v>
      </c>
      <c r="I11" s="436">
        <f>VolumesFuels!R67/1000</f>
        <v>1267314</v>
      </c>
      <c r="L11" s="436">
        <f>VolumesFuels!Y67/1000</f>
        <v>79930</v>
      </c>
      <c r="M11" s="437">
        <f>M12*L11/L12</f>
        <v>85093.806867046762</v>
      </c>
      <c r="N11" s="439">
        <f t="shared" si="8"/>
        <v>165023.80686704675</v>
      </c>
      <c r="O11" s="437">
        <f t="shared" si="4"/>
        <v>271970.28649567178</v>
      </c>
      <c r="P11" s="437">
        <f t="shared" si="5"/>
        <v>3120.7135043282506</v>
      </c>
      <c r="Q11" s="436">
        <f>VolumesFuels!Z67/1000</f>
        <v>275091</v>
      </c>
      <c r="R11" s="419"/>
      <c r="S11" s="419"/>
      <c r="T11" s="419"/>
      <c r="U11" s="419"/>
      <c r="V11" s="419"/>
      <c r="W11" s="419"/>
      <c r="X11" s="419"/>
      <c r="Y11" s="292">
        <f t="shared" si="25"/>
        <v>820.20213850000005</v>
      </c>
      <c r="Z11" s="292">
        <f t="shared" si="26"/>
        <v>877.49860795238874</v>
      </c>
      <c r="AA11" s="292">
        <f t="shared" si="27"/>
        <v>1032.7079930337932</v>
      </c>
      <c r="AB11" s="292">
        <f t="shared" si="28"/>
        <v>1015.2989063801895</v>
      </c>
      <c r="AC11" s="292">
        <f t="shared" si="29"/>
        <v>845.57386364253443</v>
      </c>
      <c r="AD11" s="292">
        <f t="shared" si="30"/>
        <v>1055.3151574036956</v>
      </c>
      <c r="AE11" s="416">
        <v>0</v>
      </c>
      <c r="AF11" s="416">
        <f t="shared" si="10"/>
        <v>1695.2762936317147</v>
      </c>
      <c r="AG11" s="416">
        <f t="shared" si="11"/>
        <v>970525.00920504949</v>
      </c>
      <c r="AH11" s="416">
        <f>0</f>
        <v>0</v>
      </c>
      <c r="AI11" s="416">
        <f t="shared" si="12"/>
        <v>71953.099044620365</v>
      </c>
      <c r="AJ11" s="416">
        <f t="shared" si="13"/>
        <v>287014.36570230807</v>
      </c>
      <c r="AK11" s="416">
        <f t="shared" si="14"/>
        <v>147856.45147878083</v>
      </c>
      <c r="AL11" s="416">
        <f t="shared" si="15"/>
        <v>2298.3953708811964</v>
      </c>
      <c r="AM11" s="416">
        <f t="shared" si="16"/>
        <v>338240.28827857936</v>
      </c>
      <c r="AN11" s="416">
        <f t="shared" si="17"/>
        <v>81152.841586968541</v>
      </c>
      <c r="AO11" s="416">
        <f>0</f>
        <v>0</v>
      </c>
      <c r="AP11" s="416">
        <f t="shared" si="18"/>
        <v>3293.3362630320062</v>
      </c>
      <c r="AQ11" s="416">
        <f t="shared" si="19"/>
        <v>147856.45147878083</v>
      </c>
      <c r="AR11" s="416">
        <f t="shared" si="20"/>
        <v>3993.6716645129109</v>
      </c>
      <c r="AS11" s="416">
        <f t="shared" si="21"/>
        <v>1308765.2974836288</v>
      </c>
      <c r="AT11" s="416">
        <f t="shared" si="22"/>
        <v>81152.841586968541</v>
      </c>
      <c r="AU11" s="416">
        <f t="shared" si="23"/>
        <v>71953.099044620365</v>
      </c>
      <c r="AV11" s="416">
        <f t="shared" si="24"/>
        <v>287014.36570230807</v>
      </c>
    </row>
    <row r="12" spans="1:48">
      <c r="A12" s="432">
        <v>2021</v>
      </c>
      <c r="B12" s="436">
        <f>VolumesFuels!B68</f>
        <v>198199.41498811572</v>
      </c>
      <c r="C12" s="437">
        <f t="shared" si="6"/>
        <v>1976.4709304767907</v>
      </c>
      <c r="D12" s="437">
        <f t="shared" si="0"/>
        <v>2679.6290695232096</v>
      </c>
      <c r="E12" s="437">
        <f>E8*0.2+E25*0.8</f>
        <v>4656.1000000000004</v>
      </c>
      <c r="F12" s="437">
        <f t="shared" si="1"/>
        <v>814216.5129439556</v>
      </c>
      <c r="G12" s="437">
        <f t="shared" si="7"/>
        <v>339564.9865266924</v>
      </c>
      <c r="H12" s="437">
        <f t="shared" si="2"/>
        <v>160109.50052935231</v>
      </c>
      <c r="I12" s="436">
        <f>VolumesFuels!R68/1000</f>
        <v>1313891</v>
      </c>
      <c r="L12" s="458">
        <f>VolumesFuels!Y68/1000</f>
        <v>81627</v>
      </c>
      <c r="M12" s="459">
        <f>M25*L12/L25</f>
        <v>86900.440049248413</v>
      </c>
      <c r="N12" s="460">
        <f t="shared" si="8"/>
        <v>168527.4400492484</v>
      </c>
      <c r="O12" s="459">
        <f t="shared" si="4"/>
        <v>340539.49155942816</v>
      </c>
      <c r="P12" s="459">
        <f t="shared" si="5"/>
        <v>3907.508440571858</v>
      </c>
      <c r="Q12" s="458">
        <f>VolumesFuels!Z68/1000</f>
        <v>344447</v>
      </c>
      <c r="R12" s="461"/>
      <c r="S12" s="461"/>
      <c r="T12" s="461"/>
      <c r="U12" s="461"/>
      <c r="V12" s="461"/>
      <c r="W12" s="461"/>
      <c r="X12" s="461"/>
      <c r="Y12" s="462">
        <f t="shared" si="25"/>
        <v>820.20213850000005</v>
      </c>
      <c r="Z12" s="462">
        <f t="shared" si="26"/>
        <v>877.49860795238874</v>
      </c>
      <c r="AA12" s="462">
        <f t="shared" si="27"/>
        <v>1032.7079930337932</v>
      </c>
      <c r="AB12" s="462">
        <f t="shared" si="28"/>
        <v>1015.2989063801895</v>
      </c>
      <c r="AC12" s="462">
        <f t="shared" si="29"/>
        <v>845.57386364253443</v>
      </c>
      <c r="AD12" s="462">
        <f t="shared" si="30"/>
        <v>1055.3151574036956</v>
      </c>
      <c r="AE12" s="463">
        <v>0</v>
      </c>
      <c r="AF12" s="416">
        <f t="shared" si="10"/>
        <v>1734.3504901517465</v>
      </c>
      <c r="AG12" s="463">
        <f t="shared" si="11"/>
        <v>1006194.2619346364</v>
      </c>
      <c r="AH12" s="416">
        <f>0</f>
        <v>0</v>
      </c>
      <c r="AI12" s="416">
        <f t="shared" si="12"/>
        <v>73480.740844679414</v>
      </c>
      <c r="AJ12" s="463">
        <f t="shared" si="13"/>
        <v>359376.48713721242</v>
      </c>
      <c r="AK12" s="463">
        <f t="shared" si="14"/>
        <v>162563.58402270149</v>
      </c>
      <c r="AL12" s="416">
        <f t="shared" si="15"/>
        <v>2351.3707783353711</v>
      </c>
      <c r="AM12" s="416">
        <f t="shared" si="16"/>
        <v>350671.4757405275</v>
      </c>
      <c r="AN12" s="416">
        <f t="shared" si="17"/>
        <v>82875.80383109572</v>
      </c>
      <c r="AO12" s="416">
        <f>0</f>
        <v>0</v>
      </c>
      <c r="AP12" s="463">
        <f t="shared" si="18"/>
        <v>4123.6528850183595</v>
      </c>
      <c r="AQ12" s="463">
        <f t="shared" si="19"/>
        <v>162563.58402270149</v>
      </c>
      <c r="AR12" s="463">
        <f t="shared" si="20"/>
        <v>4085.7212684871174</v>
      </c>
      <c r="AS12" s="463">
        <f t="shared" si="21"/>
        <v>1356865.7376751639</v>
      </c>
      <c r="AT12" s="463">
        <f t="shared" si="22"/>
        <v>82875.80383109572</v>
      </c>
      <c r="AU12" s="463">
        <f t="shared" si="23"/>
        <v>73480.740844679414</v>
      </c>
      <c r="AV12" s="463">
        <f t="shared" si="24"/>
        <v>359376.48713721242</v>
      </c>
    </row>
    <row r="13" spans="1:48">
      <c r="A13" s="435">
        <v>44562</v>
      </c>
      <c r="C13">
        <v>146</v>
      </c>
      <c r="D13">
        <v>384</v>
      </c>
      <c r="E13">
        <v>530</v>
      </c>
      <c r="F13" s="431">
        <v>69667.833333333314</v>
      </c>
      <c r="G13" s="431">
        <v>30801.621999999999</v>
      </c>
      <c r="H13" s="431">
        <v>14433</v>
      </c>
      <c r="I13" s="431">
        <f>F13+G13+H13</f>
        <v>114902.45533333332</v>
      </c>
      <c r="J13">
        <v>0</v>
      </c>
      <c r="K13">
        <v>0</v>
      </c>
      <c r="M13" s="431">
        <v>9175.6666666666661</v>
      </c>
      <c r="N13" s="440">
        <f>J13+K13+M13</f>
        <v>9175.6666666666661</v>
      </c>
      <c r="O13" s="431">
        <v>30119.583333333332</v>
      </c>
      <c r="P13" s="431">
        <v>197</v>
      </c>
      <c r="Q13" s="431">
        <f>O13+P13</f>
        <v>30316.583333333332</v>
      </c>
      <c r="R13" s="431">
        <v>3028.5073333333335</v>
      </c>
      <c r="S13" s="431">
        <v>4651</v>
      </c>
      <c r="T13" s="431">
        <v>22652.348000000002</v>
      </c>
      <c r="U13" s="431">
        <v>7958</v>
      </c>
      <c r="V13" s="431">
        <v>2120</v>
      </c>
      <c r="W13" s="431">
        <v>229</v>
      </c>
      <c r="X13" s="431">
        <v>18992</v>
      </c>
      <c r="Y13" s="292">
        <f t="shared" si="25"/>
        <v>820.20213850000005</v>
      </c>
      <c r="Z13" s="292">
        <f t="shared" si="26"/>
        <v>877.49860795238874</v>
      </c>
      <c r="AA13" s="292">
        <f t="shared" si="27"/>
        <v>1032.7079930337932</v>
      </c>
      <c r="AB13" s="292">
        <f t="shared" si="28"/>
        <v>1015.2989063801895</v>
      </c>
      <c r="AC13" s="292">
        <f t="shared" si="29"/>
        <v>845.57386364253443</v>
      </c>
      <c r="AD13" s="292">
        <f t="shared" si="30"/>
        <v>1055.3151574036956</v>
      </c>
      <c r="AE13" s="416">
        <v>0</v>
      </c>
      <c r="AF13" s="416">
        <f t="shared" si="10"/>
        <v>128.11479676104875</v>
      </c>
      <c r="AG13" s="416">
        <f t="shared" si="11"/>
        <v>86851.602804136186</v>
      </c>
      <c r="AH13" s="416">
        <f>0</f>
        <v>0</v>
      </c>
      <c r="AI13" s="416">
        <f t="shared" si="12"/>
        <v>7758.7039148293479</v>
      </c>
      <c r="AJ13" s="416">
        <f t="shared" si="13"/>
        <v>31785.65282635039</v>
      </c>
      <c r="AK13" s="416">
        <f t="shared" si="14"/>
        <v>0</v>
      </c>
      <c r="AL13" s="416">
        <f t="shared" si="15"/>
        <v>336.95946545371726</v>
      </c>
      <c r="AM13" s="416">
        <f t="shared" si="16"/>
        <v>31809.081237805531</v>
      </c>
      <c r="AN13" s="416">
        <f t="shared" si="17"/>
        <v>0</v>
      </c>
      <c r="AO13" s="416">
        <f>0</f>
        <v>0</v>
      </c>
      <c r="AP13" s="416">
        <f t="shared" si="18"/>
        <v>207.89708600852805</v>
      </c>
      <c r="AQ13" s="416">
        <f t="shared" si="19"/>
        <v>0</v>
      </c>
      <c r="AR13" s="416">
        <f t="shared" si="20"/>
        <v>465.07426221476601</v>
      </c>
      <c r="AS13" s="416">
        <f t="shared" si="21"/>
        <v>118660.68404194171</v>
      </c>
      <c r="AT13" s="416">
        <f t="shared" si="22"/>
        <v>0</v>
      </c>
      <c r="AU13" s="416">
        <f t="shared" si="23"/>
        <v>7758.7039148293479</v>
      </c>
      <c r="AV13" s="416">
        <f t="shared" si="24"/>
        <v>31785.65282635039</v>
      </c>
    </row>
    <row r="14" spans="1:48">
      <c r="A14" s="435">
        <v>44593</v>
      </c>
      <c r="C14">
        <v>159</v>
      </c>
      <c r="D14">
        <v>243</v>
      </c>
      <c r="E14">
        <v>402</v>
      </c>
      <c r="F14" s="431">
        <v>67659.833333333328</v>
      </c>
      <c r="G14" s="431">
        <v>28225.377</v>
      </c>
      <c r="H14" s="431">
        <v>13163</v>
      </c>
      <c r="I14" s="431">
        <f t="shared" ref="I14:I24" si="31">F14+G14+H14</f>
        <v>109048.21033333332</v>
      </c>
      <c r="J14">
        <v>0</v>
      </c>
      <c r="K14">
        <v>0</v>
      </c>
      <c r="M14" s="431">
        <v>7941.166666666667</v>
      </c>
      <c r="N14" s="440">
        <f t="shared" ref="N14:N24" si="32">J14+K14+M14</f>
        <v>7941.166666666667</v>
      </c>
      <c r="O14" s="431">
        <v>28347.583333333332</v>
      </c>
      <c r="P14" s="431">
        <v>170</v>
      </c>
      <c r="Q14" s="431">
        <f t="shared" ref="Q14:Q24" si="33">O14+P14</f>
        <v>28517.583333333332</v>
      </c>
      <c r="R14" s="431">
        <v>4421.5020000000004</v>
      </c>
      <c r="S14" s="431">
        <v>4293.83</v>
      </c>
      <c r="T14" s="431">
        <v>19046.417000000001</v>
      </c>
      <c r="U14" s="431">
        <v>6762</v>
      </c>
      <c r="V14" s="431">
        <v>3014</v>
      </c>
      <c r="W14" s="431">
        <v>618</v>
      </c>
      <c r="X14" s="431">
        <v>16234</v>
      </c>
      <c r="Y14" s="292">
        <f t="shared" si="25"/>
        <v>820.20213850000005</v>
      </c>
      <c r="Z14" s="292">
        <f t="shared" si="26"/>
        <v>877.49860795238874</v>
      </c>
      <c r="AA14" s="292">
        <f t="shared" si="27"/>
        <v>1032.7079930337932</v>
      </c>
      <c r="AB14" s="292">
        <f t="shared" si="28"/>
        <v>1015.2989063801895</v>
      </c>
      <c r="AC14" s="292">
        <f t="shared" si="29"/>
        <v>845.57386364253443</v>
      </c>
      <c r="AD14" s="292">
        <f t="shared" si="30"/>
        <v>1055.3151574036956</v>
      </c>
      <c r="AE14" s="416">
        <v>0</v>
      </c>
      <c r="AF14" s="416">
        <f t="shared" si="10"/>
        <v>139.52227866442982</v>
      </c>
      <c r="AG14" s="416">
        <f t="shared" si="11"/>
        <v>83466.386002971427</v>
      </c>
      <c r="AH14" s="416">
        <f>0</f>
        <v>0</v>
      </c>
      <c r="AI14" s="416">
        <f t="shared" si="12"/>
        <v>6714.8429801626398</v>
      </c>
      <c r="AJ14" s="416">
        <f t="shared" si="13"/>
        <v>29915.634367431045</v>
      </c>
      <c r="AK14" s="416">
        <f t="shared" si="14"/>
        <v>0</v>
      </c>
      <c r="AL14" s="416">
        <f t="shared" si="15"/>
        <v>213.23216173243046</v>
      </c>
      <c r="AM14" s="416">
        <f t="shared" si="16"/>
        <v>29148.572434292186</v>
      </c>
      <c r="AN14" s="416">
        <f t="shared" si="17"/>
        <v>0</v>
      </c>
      <c r="AO14" s="416">
        <f>0</f>
        <v>0</v>
      </c>
      <c r="AP14" s="416">
        <f t="shared" si="18"/>
        <v>179.40357675862825</v>
      </c>
      <c r="AQ14" s="416">
        <f t="shared" si="19"/>
        <v>0</v>
      </c>
      <c r="AR14" s="416">
        <f t="shared" si="20"/>
        <v>352.75444039686028</v>
      </c>
      <c r="AS14" s="416">
        <f t="shared" si="21"/>
        <v>112614.95843726362</v>
      </c>
      <c r="AT14" s="416">
        <f t="shared" si="22"/>
        <v>0</v>
      </c>
      <c r="AU14" s="416">
        <f t="shared" si="23"/>
        <v>6714.8429801626398</v>
      </c>
      <c r="AV14" s="416">
        <f t="shared" si="24"/>
        <v>29915.634367431045</v>
      </c>
    </row>
    <row r="15" spans="1:48">
      <c r="A15" s="435">
        <v>44621</v>
      </c>
      <c r="C15">
        <v>165</v>
      </c>
      <c r="D15">
        <v>322</v>
      </c>
      <c r="E15">
        <v>487</v>
      </c>
      <c r="F15" s="431">
        <v>73282.833333333328</v>
      </c>
      <c r="G15" s="431">
        <v>33900.044000000002</v>
      </c>
      <c r="H15" s="431">
        <v>13966</v>
      </c>
      <c r="I15" s="431">
        <f t="shared" si="31"/>
        <v>121148.87733333334</v>
      </c>
      <c r="J15">
        <v>0</v>
      </c>
      <c r="K15">
        <v>0</v>
      </c>
      <c r="M15" s="431">
        <v>7222.666666666667</v>
      </c>
      <c r="N15" s="440">
        <f t="shared" si="32"/>
        <v>7222.666666666667</v>
      </c>
      <c r="O15" s="431">
        <v>32487.083333333332</v>
      </c>
      <c r="P15" s="431">
        <v>280</v>
      </c>
      <c r="Q15" s="431">
        <f t="shared" si="33"/>
        <v>32767.083333333332</v>
      </c>
      <c r="R15" s="431">
        <v>3721.1019999999999</v>
      </c>
      <c r="S15" s="431">
        <v>5138.1200000000008</v>
      </c>
      <c r="T15" s="431">
        <v>14911.088</v>
      </c>
      <c r="U15" s="431">
        <v>7931</v>
      </c>
      <c r="V15" s="431">
        <v>3734</v>
      </c>
      <c r="W15" s="431">
        <v>656</v>
      </c>
      <c r="X15" s="431">
        <v>18314</v>
      </c>
      <c r="Y15" s="292">
        <f t="shared" si="25"/>
        <v>820.20213850000005</v>
      </c>
      <c r="Z15" s="292">
        <f t="shared" si="26"/>
        <v>877.49860795238874</v>
      </c>
      <c r="AA15" s="292">
        <f t="shared" si="27"/>
        <v>1032.7079930337932</v>
      </c>
      <c r="AB15" s="292">
        <f t="shared" si="28"/>
        <v>1015.2989063801895</v>
      </c>
      <c r="AC15" s="292">
        <f t="shared" si="29"/>
        <v>845.57386364253443</v>
      </c>
      <c r="AD15" s="292">
        <f t="shared" si="30"/>
        <v>1055.3151574036956</v>
      </c>
      <c r="AE15" s="416">
        <v>0</v>
      </c>
      <c r="AF15" s="416">
        <f t="shared" si="10"/>
        <v>144.78727031214413</v>
      </c>
      <c r="AG15" s="416">
        <f t="shared" si="11"/>
        <v>90102.567566206577</v>
      </c>
      <c r="AH15" s="416">
        <f>0</f>
        <v>0</v>
      </c>
      <c r="AI15" s="416">
        <f t="shared" si="12"/>
        <v>6107.2981591354783</v>
      </c>
      <c r="AJ15" s="416">
        <f t="shared" si="13"/>
        <v>34284.111461503642</v>
      </c>
      <c r="AK15" s="416">
        <f t="shared" si="14"/>
        <v>0</v>
      </c>
      <c r="AL15" s="416">
        <f t="shared" si="15"/>
        <v>282.55455176066914</v>
      </c>
      <c r="AM15" s="416">
        <f t="shared" si="16"/>
        <v>35008.846402997282</v>
      </c>
      <c r="AN15" s="416">
        <f t="shared" si="17"/>
        <v>0</v>
      </c>
      <c r="AO15" s="416">
        <f>0</f>
        <v>0</v>
      </c>
      <c r="AP15" s="416">
        <f t="shared" si="18"/>
        <v>295.48824407303476</v>
      </c>
      <c r="AQ15" s="416">
        <f t="shared" si="19"/>
        <v>0</v>
      </c>
      <c r="AR15" s="416">
        <f t="shared" si="20"/>
        <v>427.34182207281327</v>
      </c>
      <c r="AS15" s="416">
        <f t="shared" si="21"/>
        <v>125111.41396920386</v>
      </c>
      <c r="AT15" s="416">
        <f t="shared" si="22"/>
        <v>0</v>
      </c>
      <c r="AU15" s="416">
        <f t="shared" si="23"/>
        <v>6107.2981591354783</v>
      </c>
      <c r="AV15" s="416">
        <f t="shared" si="24"/>
        <v>34284.111461503642</v>
      </c>
    </row>
    <row r="16" spans="1:48">
      <c r="A16" s="435">
        <v>44652</v>
      </c>
      <c r="C16">
        <v>117</v>
      </c>
      <c r="D16">
        <v>61</v>
      </c>
      <c r="E16">
        <v>178</v>
      </c>
      <c r="F16" s="431">
        <v>76148.833333333328</v>
      </c>
      <c r="G16" s="431">
        <v>31884.722999999998</v>
      </c>
      <c r="H16" s="431">
        <v>14063</v>
      </c>
      <c r="I16" s="431">
        <f t="shared" si="31"/>
        <v>122096.55633333333</v>
      </c>
      <c r="J16">
        <v>0</v>
      </c>
      <c r="K16">
        <v>0</v>
      </c>
      <c r="M16" s="431">
        <v>9288.1666666666661</v>
      </c>
      <c r="N16" s="440">
        <f t="shared" si="32"/>
        <v>9288.1666666666661</v>
      </c>
      <c r="O16" s="431">
        <v>30689.583333333332</v>
      </c>
      <c r="P16" s="431">
        <v>335</v>
      </c>
      <c r="Q16" s="431">
        <f t="shared" si="33"/>
        <v>31024.583333333332</v>
      </c>
      <c r="R16" s="431">
        <v>2313.6</v>
      </c>
      <c r="S16" s="431">
        <v>5177.920000000001</v>
      </c>
      <c r="T16" s="431">
        <v>14911.088</v>
      </c>
      <c r="U16" s="431">
        <v>6665</v>
      </c>
      <c r="V16" s="431">
        <v>2561</v>
      </c>
      <c r="W16" s="431">
        <v>274</v>
      </c>
      <c r="X16" s="431">
        <v>13110</v>
      </c>
      <c r="Y16" s="292">
        <f t="shared" si="25"/>
        <v>820.20213850000005</v>
      </c>
      <c r="Z16" s="292">
        <f t="shared" si="26"/>
        <v>877.49860795238874</v>
      </c>
      <c r="AA16" s="292">
        <f t="shared" si="27"/>
        <v>1032.7079930337932</v>
      </c>
      <c r="AB16" s="292">
        <f t="shared" si="28"/>
        <v>1015.2989063801895</v>
      </c>
      <c r="AC16" s="292">
        <f t="shared" si="29"/>
        <v>845.57386364253443</v>
      </c>
      <c r="AD16" s="292">
        <f t="shared" si="30"/>
        <v>1055.3151574036956</v>
      </c>
      <c r="AE16" s="416">
        <v>0</v>
      </c>
      <c r="AF16" s="416">
        <f t="shared" si="10"/>
        <v>102.66733713042949</v>
      </c>
      <c r="AG16" s="416">
        <f t="shared" si="11"/>
        <v>93162.4813495657</v>
      </c>
      <c r="AH16" s="416">
        <f>0</f>
        <v>0</v>
      </c>
      <c r="AI16" s="416">
        <f t="shared" si="12"/>
        <v>7853.830974489133</v>
      </c>
      <c r="AJ16" s="416">
        <f t="shared" si="13"/>
        <v>32387.182466070499</v>
      </c>
      <c r="AK16" s="416">
        <f t="shared" si="14"/>
        <v>0</v>
      </c>
      <c r="AL16" s="416">
        <f t="shared" si="15"/>
        <v>53.527415085095718</v>
      </c>
      <c r="AM16" s="416">
        <f t="shared" si="16"/>
        <v>32927.60829776842</v>
      </c>
      <c r="AN16" s="416">
        <f t="shared" si="17"/>
        <v>0</v>
      </c>
      <c r="AO16" s="416">
        <f>0</f>
        <v>0</v>
      </c>
      <c r="AP16" s="416">
        <f t="shared" si="18"/>
        <v>353.53057773023801</v>
      </c>
      <c r="AQ16" s="416">
        <f t="shared" si="19"/>
        <v>0</v>
      </c>
      <c r="AR16" s="416">
        <f t="shared" si="20"/>
        <v>156.1947522155252</v>
      </c>
      <c r="AS16" s="416">
        <f t="shared" si="21"/>
        <v>126090.08964733413</v>
      </c>
      <c r="AT16" s="416">
        <f t="shared" si="22"/>
        <v>0</v>
      </c>
      <c r="AU16" s="416">
        <f t="shared" si="23"/>
        <v>7853.830974489133</v>
      </c>
      <c r="AV16" s="416">
        <f t="shared" si="24"/>
        <v>32387.182466070499</v>
      </c>
    </row>
    <row r="17" spans="1:48">
      <c r="A17" s="435">
        <v>44682</v>
      </c>
      <c r="C17">
        <v>200</v>
      </c>
      <c r="D17">
        <v>330</v>
      </c>
      <c r="E17">
        <v>530</v>
      </c>
      <c r="F17" s="431">
        <v>77001.833333333328</v>
      </c>
      <c r="G17" s="431">
        <v>30262.255000000001</v>
      </c>
      <c r="H17" s="431">
        <v>14574.638999999999</v>
      </c>
      <c r="I17" s="431">
        <f t="shared" si="31"/>
        <v>121838.72733333333</v>
      </c>
      <c r="J17">
        <v>0</v>
      </c>
      <c r="K17">
        <v>0</v>
      </c>
      <c r="M17" s="431">
        <v>8989.6666666666661</v>
      </c>
      <c r="N17" s="440">
        <f t="shared" si="32"/>
        <v>8989.6666666666661</v>
      </c>
      <c r="O17" s="431">
        <v>34748.083333333343</v>
      </c>
      <c r="P17" s="431">
        <v>601</v>
      </c>
      <c r="Q17" s="431">
        <f t="shared" si="33"/>
        <v>35349.083333333343</v>
      </c>
      <c r="R17" s="431">
        <v>2987.067</v>
      </c>
      <c r="S17" s="431">
        <v>4469.0000000000009</v>
      </c>
      <c r="T17" s="431">
        <v>25249.223999999998</v>
      </c>
      <c r="U17" s="431">
        <v>6885</v>
      </c>
      <c r="V17" s="431">
        <v>4333</v>
      </c>
      <c r="W17" s="431">
        <v>670</v>
      </c>
      <c r="X17" s="431">
        <v>12215</v>
      </c>
      <c r="Y17" s="292">
        <f t="shared" si="25"/>
        <v>820.20213850000005</v>
      </c>
      <c r="Z17" s="292">
        <f t="shared" si="26"/>
        <v>877.49860795238874</v>
      </c>
      <c r="AA17" s="292">
        <f t="shared" si="27"/>
        <v>1032.7079930337932</v>
      </c>
      <c r="AB17" s="292">
        <f t="shared" si="28"/>
        <v>1015.2989063801895</v>
      </c>
      <c r="AC17" s="292">
        <f t="shared" si="29"/>
        <v>845.57386364253443</v>
      </c>
      <c r="AD17" s="292">
        <f t="shared" si="30"/>
        <v>1055.3151574036956</v>
      </c>
      <c r="AE17" s="416">
        <v>0</v>
      </c>
      <c r="AF17" s="416">
        <f t="shared" si="10"/>
        <v>175.49972159047775</v>
      </c>
      <c r="AG17" s="416">
        <f t="shared" si="11"/>
        <v>94571.754952471339</v>
      </c>
      <c r="AH17" s="416">
        <f>0</f>
        <v>0</v>
      </c>
      <c r="AI17" s="416">
        <f t="shared" si="12"/>
        <v>7601.4271761918362</v>
      </c>
      <c r="AJ17" s="416">
        <f t="shared" si="13"/>
        <v>36670.179032393411</v>
      </c>
      <c r="AK17" s="416">
        <f t="shared" si="14"/>
        <v>0</v>
      </c>
      <c r="AL17" s="416">
        <f t="shared" si="15"/>
        <v>289.57454062428826</v>
      </c>
      <c r="AM17" s="416">
        <f t="shared" si="16"/>
        <v>31252.072625726876</v>
      </c>
      <c r="AN17" s="416">
        <f t="shared" si="17"/>
        <v>0</v>
      </c>
      <c r="AO17" s="416">
        <f>0</f>
        <v>0</v>
      </c>
      <c r="AP17" s="416">
        <f t="shared" si="18"/>
        <v>634.24440959962112</v>
      </c>
      <c r="AQ17" s="416">
        <f t="shared" si="19"/>
        <v>0</v>
      </c>
      <c r="AR17" s="416">
        <f t="shared" si="20"/>
        <v>465.07426221476601</v>
      </c>
      <c r="AS17" s="416">
        <f t="shared" si="21"/>
        <v>125823.82757819822</v>
      </c>
      <c r="AT17" s="416">
        <f t="shared" si="22"/>
        <v>0</v>
      </c>
      <c r="AU17" s="416">
        <f t="shared" si="23"/>
        <v>7601.4271761918362</v>
      </c>
      <c r="AV17" s="416">
        <f t="shared" si="24"/>
        <v>36670.179032393411</v>
      </c>
    </row>
    <row r="18" spans="1:48">
      <c r="A18" s="435">
        <v>44713</v>
      </c>
      <c r="C18">
        <v>131</v>
      </c>
      <c r="D18">
        <v>232</v>
      </c>
      <c r="E18">
        <v>363</v>
      </c>
      <c r="F18" s="431">
        <v>80947.333333333328</v>
      </c>
      <c r="G18" s="431">
        <v>36940.014999999999</v>
      </c>
      <c r="H18" s="431">
        <v>12214</v>
      </c>
      <c r="I18" s="431">
        <f t="shared" si="31"/>
        <v>130101.34833333333</v>
      </c>
      <c r="J18">
        <v>0</v>
      </c>
      <c r="K18">
        <v>0</v>
      </c>
      <c r="M18" s="431">
        <v>9177.6666666666661</v>
      </c>
      <c r="N18" s="440">
        <f t="shared" si="32"/>
        <v>9177.6666666666661</v>
      </c>
      <c r="O18" s="431">
        <v>34780.583333333343</v>
      </c>
      <c r="P18" s="431">
        <v>390</v>
      </c>
      <c r="Q18" s="431">
        <f t="shared" si="33"/>
        <v>35170.583333333343</v>
      </c>
      <c r="R18" s="431">
        <v>4515.57</v>
      </c>
      <c r="S18" s="431">
        <v>4291.6400000000003</v>
      </c>
      <c r="T18" s="431">
        <v>30270.427</v>
      </c>
      <c r="U18" s="431">
        <v>5431</v>
      </c>
      <c r="V18" s="431">
        <v>3121</v>
      </c>
      <c r="W18" s="431">
        <v>472</v>
      </c>
      <c r="X18" s="431">
        <v>15849</v>
      </c>
      <c r="Y18" s="292">
        <f t="shared" si="25"/>
        <v>820.20213850000005</v>
      </c>
      <c r="Z18" s="292">
        <f t="shared" si="26"/>
        <v>877.49860795238874</v>
      </c>
      <c r="AA18" s="292">
        <f t="shared" si="27"/>
        <v>1032.7079930337932</v>
      </c>
      <c r="AB18" s="292">
        <f t="shared" si="28"/>
        <v>1015.2989063801895</v>
      </c>
      <c r="AC18" s="292">
        <f t="shared" si="29"/>
        <v>845.57386364253443</v>
      </c>
      <c r="AD18" s="292">
        <f t="shared" si="30"/>
        <v>1055.3151574036956</v>
      </c>
      <c r="AE18" s="416">
        <v>0</v>
      </c>
      <c r="AF18" s="416">
        <f t="shared" si="10"/>
        <v>114.95231764176293</v>
      </c>
      <c r="AG18" s="416">
        <f t="shared" si="11"/>
        <v>96208.453575018881</v>
      </c>
      <c r="AH18" s="416">
        <f>0</f>
        <v>0</v>
      </c>
      <c r="AI18" s="416">
        <f t="shared" si="12"/>
        <v>7760.3950625566331</v>
      </c>
      <c r="AJ18" s="416">
        <f t="shared" si="13"/>
        <v>36704.476775009025</v>
      </c>
      <c r="AK18" s="416">
        <f t="shared" si="14"/>
        <v>0</v>
      </c>
      <c r="AL18" s="416">
        <f t="shared" si="15"/>
        <v>203.57967704495417</v>
      </c>
      <c r="AM18" s="416">
        <f t="shared" si="16"/>
        <v>38148.248753288215</v>
      </c>
      <c r="AN18" s="416">
        <f t="shared" si="17"/>
        <v>0</v>
      </c>
      <c r="AO18" s="416">
        <f>0</f>
        <v>0</v>
      </c>
      <c r="AP18" s="416">
        <f t="shared" si="18"/>
        <v>411.57291138744125</v>
      </c>
      <c r="AQ18" s="416">
        <f t="shared" si="19"/>
        <v>0</v>
      </c>
      <c r="AR18" s="416">
        <f t="shared" si="20"/>
        <v>318.5319946867171</v>
      </c>
      <c r="AS18" s="416">
        <f t="shared" si="21"/>
        <v>134356.70232830709</v>
      </c>
      <c r="AT18" s="416">
        <f t="shared" si="22"/>
        <v>0</v>
      </c>
      <c r="AU18" s="416">
        <f t="shared" si="23"/>
        <v>7760.3950625566331</v>
      </c>
      <c r="AV18" s="416">
        <f t="shared" si="24"/>
        <v>36704.476775009025</v>
      </c>
    </row>
    <row r="19" spans="1:48">
      <c r="A19" s="435">
        <v>44743</v>
      </c>
      <c r="C19">
        <v>140</v>
      </c>
      <c r="D19">
        <v>237</v>
      </c>
      <c r="E19">
        <v>377</v>
      </c>
      <c r="F19" s="431">
        <v>78895.833333333328</v>
      </c>
      <c r="G19" s="431">
        <v>33741.108</v>
      </c>
      <c r="H19" s="431">
        <v>16740.222000000002</v>
      </c>
      <c r="I19" s="431">
        <f t="shared" si="31"/>
        <v>129377.16333333333</v>
      </c>
      <c r="J19">
        <v>0</v>
      </c>
      <c r="K19">
        <v>0</v>
      </c>
      <c r="M19" s="431">
        <v>5013.666666666667</v>
      </c>
      <c r="N19" s="440">
        <f t="shared" si="32"/>
        <v>5013.666666666667</v>
      </c>
      <c r="O19" s="431">
        <v>35569.083333333343</v>
      </c>
      <c r="P19" s="431">
        <v>396</v>
      </c>
      <c r="Q19" s="431">
        <f t="shared" si="33"/>
        <v>35965.083333333343</v>
      </c>
      <c r="R19" s="431">
        <v>3094</v>
      </c>
      <c r="S19" s="431">
        <v>4203.8</v>
      </c>
      <c r="T19" s="431">
        <v>30866</v>
      </c>
      <c r="U19" s="431">
        <v>4593</v>
      </c>
      <c r="V19" s="431">
        <v>804</v>
      </c>
      <c r="W19" s="431">
        <v>694</v>
      </c>
      <c r="X19" s="431">
        <v>18760</v>
      </c>
      <c r="Y19" s="292">
        <f t="shared" si="25"/>
        <v>820.20213850000005</v>
      </c>
      <c r="Z19" s="292">
        <f t="shared" si="26"/>
        <v>877.49860795238874</v>
      </c>
      <c r="AA19" s="292">
        <f t="shared" si="27"/>
        <v>1032.7079930337932</v>
      </c>
      <c r="AB19" s="292">
        <f t="shared" si="28"/>
        <v>1015.2989063801895</v>
      </c>
      <c r="AC19" s="292">
        <f t="shared" si="29"/>
        <v>845.57386364253443</v>
      </c>
      <c r="AD19" s="292">
        <f t="shared" si="30"/>
        <v>1055.3151574036956</v>
      </c>
      <c r="AE19" s="416">
        <v>0</v>
      </c>
      <c r="AF19" s="416">
        <f t="shared" si="10"/>
        <v>122.84980511333443</v>
      </c>
      <c r="AG19" s="416">
        <f t="shared" si="11"/>
        <v>98764.118764955449</v>
      </c>
      <c r="AH19" s="416">
        <f>0</f>
        <v>0</v>
      </c>
      <c r="AI19" s="416">
        <f t="shared" si="12"/>
        <v>4239.4254943491205</v>
      </c>
      <c r="AJ19" s="416">
        <f t="shared" si="13"/>
        <v>37536.592776621837</v>
      </c>
      <c r="AK19" s="416">
        <f t="shared" si="14"/>
        <v>0</v>
      </c>
      <c r="AL19" s="416">
        <f t="shared" si="15"/>
        <v>207.96717008471614</v>
      </c>
      <c r="AM19" s="416">
        <f t="shared" si="16"/>
        <v>34844.711925416465</v>
      </c>
      <c r="AN19" s="416">
        <f t="shared" si="17"/>
        <v>0</v>
      </c>
      <c r="AO19" s="416">
        <f>0</f>
        <v>0</v>
      </c>
      <c r="AP19" s="416">
        <f t="shared" si="18"/>
        <v>417.90480233186344</v>
      </c>
      <c r="AQ19" s="416">
        <f t="shared" si="19"/>
        <v>0</v>
      </c>
      <c r="AR19" s="416">
        <f t="shared" si="20"/>
        <v>330.81697519805056</v>
      </c>
      <c r="AS19" s="416">
        <f t="shared" si="21"/>
        <v>133608.83069037192</v>
      </c>
      <c r="AT19" s="416">
        <f t="shared" si="22"/>
        <v>0</v>
      </c>
      <c r="AU19" s="416">
        <f t="shared" si="23"/>
        <v>4239.4254943491205</v>
      </c>
      <c r="AV19" s="416">
        <f t="shared" si="24"/>
        <v>37536.592776621837</v>
      </c>
    </row>
    <row r="20" spans="1:48">
      <c r="A20" s="435">
        <v>44774</v>
      </c>
      <c r="C20">
        <v>167</v>
      </c>
      <c r="D20">
        <v>174</v>
      </c>
      <c r="E20">
        <v>341</v>
      </c>
      <c r="F20" s="431">
        <v>79172.333333333328</v>
      </c>
      <c r="G20" s="431">
        <v>32414.108</v>
      </c>
      <c r="H20" s="431">
        <v>17118</v>
      </c>
      <c r="I20" s="431">
        <f t="shared" si="31"/>
        <v>128704.44133333332</v>
      </c>
      <c r="J20">
        <v>0</v>
      </c>
      <c r="K20">
        <v>0</v>
      </c>
      <c r="M20" s="431">
        <v>5289.666666666667</v>
      </c>
      <c r="N20" s="440">
        <f t="shared" si="32"/>
        <v>5289.666666666667</v>
      </c>
      <c r="O20" s="431">
        <v>34610.583333333343</v>
      </c>
      <c r="P20" s="431">
        <v>328</v>
      </c>
      <c r="Q20" s="431">
        <f t="shared" si="33"/>
        <v>34938.583333333343</v>
      </c>
      <c r="R20" s="431">
        <v>2351</v>
      </c>
      <c r="S20" s="431">
        <v>4273.3999999999996</v>
      </c>
      <c r="T20" s="431">
        <v>28993</v>
      </c>
      <c r="U20" s="431">
        <v>7110</v>
      </c>
      <c r="V20" s="431">
        <v>881</v>
      </c>
      <c r="W20" s="431">
        <v>2439</v>
      </c>
      <c r="X20" s="431">
        <v>15144</v>
      </c>
      <c r="Y20" s="292">
        <f t="shared" si="25"/>
        <v>820.20213850000005</v>
      </c>
      <c r="Z20" s="292">
        <f t="shared" si="26"/>
        <v>877.49860795238874</v>
      </c>
      <c r="AA20" s="292">
        <f t="shared" si="27"/>
        <v>1032.7079930337932</v>
      </c>
      <c r="AB20" s="292">
        <f t="shared" si="28"/>
        <v>1015.2989063801895</v>
      </c>
      <c r="AC20" s="292">
        <f t="shared" si="29"/>
        <v>845.57386364253443</v>
      </c>
      <c r="AD20" s="292">
        <f t="shared" si="30"/>
        <v>1055.3151574036956</v>
      </c>
      <c r="AE20" s="416">
        <v>0</v>
      </c>
      <c r="AF20" s="416">
        <f t="shared" si="10"/>
        <v>146.54226752804891</v>
      </c>
      <c r="AG20" s="416">
        <f t="shared" si="11"/>
        <v>99439.796885221615</v>
      </c>
      <c r="AH20" s="416">
        <f>0</f>
        <v>0</v>
      </c>
      <c r="AI20" s="416">
        <f t="shared" si="12"/>
        <v>4472.8038807144603</v>
      </c>
      <c r="AJ20" s="416">
        <f t="shared" si="13"/>
        <v>36525.0731982504</v>
      </c>
      <c r="AK20" s="416">
        <f t="shared" si="14"/>
        <v>0</v>
      </c>
      <c r="AL20" s="416">
        <f t="shared" si="15"/>
        <v>152.68475778371564</v>
      </c>
      <c r="AM20" s="416">
        <f t="shared" si="16"/>
        <v>33474.308418660621</v>
      </c>
      <c r="AN20" s="416">
        <f t="shared" si="17"/>
        <v>0</v>
      </c>
      <c r="AO20" s="416">
        <f>0</f>
        <v>0</v>
      </c>
      <c r="AP20" s="416">
        <f t="shared" si="18"/>
        <v>346.14337162841218</v>
      </c>
      <c r="AQ20" s="416">
        <f t="shared" si="19"/>
        <v>0</v>
      </c>
      <c r="AR20" s="416">
        <f t="shared" si="20"/>
        <v>299.22702531176458</v>
      </c>
      <c r="AS20" s="416">
        <f t="shared" si="21"/>
        <v>132914.10530388224</v>
      </c>
      <c r="AT20" s="416">
        <f t="shared" si="22"/>
        <v>0</v>
      </c>
      <c r="AU20" s="416">
        <f t="shared" si="23"/>
        <v>4472.8038807144603</v>
      </c>
      <c r="AV20" s="416">
        <f t="shared" si="24"/>
        <v>36525.0731982504</v>
      </c>
    </row>
    <row r="21" spans="1:48">
      <c r="A21" s="435">
        <v>44805</v>
      </c>
      <c r="C21">
        <v>141</v>
      </c>
      <c r="D21">
        <v>108</v>
      </c>
      <c r="E21">
        <v>249</v>
      </c>
      <c r="F21" s="431">
        <v>78145.883333333331</v>
      </c>
      <c r="G21" s="431">
        <v>27406.198</v>
      </c>
      <c r="H21" s="431">
        <v>14218</v>
      </c>
      <c r="I21" s="431">
        <f t="shared" si="31"/>
        <v>119770.08133333334</v>
      </c>
      <c r="J21">
        <v>0</v>
      </c>
      <c r="K21">
        <v>0</v>
      </c>
      <c r="M21" s="431">
        <v>5891.0966666666673</v>
      </c>
      <c r="N21" s="440">
        <f t="shared" si="32"/>
        <v>5891.0966666666673</v>
      </c>
      <c r="O21" s="431">
        <v>33419.986333333334</v>
      </c>
      <c r="P21" s="431">
        <v>404</v>
      </c>
      <c r="Q21" s="431">
        <f t="shared" si="33"/>
        <v>33823.986333333334</v>
      </c>
      <c r="R21" s="431">
        <v>3443.0079999999998</v>
      </c>
      <c r="S21" s="431">
        <v>4038.3</v>
      </c>
      <c r="T21" s="431">
        <v>26307.368999999999</v>
      </c>
      <c r="U21" s="431">
        <v>8497</v>
      </c>
      <c r="V21" s="431">
        <v>764</v>
      </c>
      <c r="W21" s="431">
        <v>1863</v>
      </c>
      <c r="X21" s="431">
        <v>15158</v>
      </c>
      <c r="Y21" s="292">
        <f t="shared" si="25"/>
        <v>820.20213850000005</v>
      </c>
      <c r="Z21" s="292">
        <f t="shared" si="26"/>
        <v>877.49860795238874</v>
      </c>
      <c r="AA21" s="292">
        <f t="shared" si="27"/>
        <v>1032.7079930337932</v>
      </c>
      <c r="AB21" s="292">
        <f t="shared" si="28"/>
        <v>1015.2989063801895</v>
      </c>
      <c r="AC21" s="292">
        <f t="shared" si="29"/>
        <v>845.57386364253443</v>
      </c>
      <c r="AD21" s="292">
        <f t="shared" si="30"/>
        <v>1055.3151574036956</v>
      </c>
      <c r="AE21" s="416">
        <v>0</v>
      </c>
      <c r="AF21" s="416">
        <f t="shared" si="10"/>
        <v>123.7273037212868</v>
      </c>
      <c r="AG21" s="416">
        <f t="shared" si="11"/>
        <v>95384.920585974076</v>
      </c>
      <c r="AH21" s="416">
        <f>0</f>
        <v>0</v>
      </c>
      <c r="AI21" s="416">
        <f t="shared" si="12"/>
        <v>4981.3573695249888</v>
      </c>
      <c r="AJ21" s="416">
        <f t="shared" si="13"/>
        <v>35268.618137791025</v>
      </c>
      <c r="AK21" s="416">
        <f t="shared" si="14"/>
        <v>0</v>
      </c>
      <c r="AL21" s="416">
        <f t="shared" si="15"/>
        <v>94.769849658857993</v>
      </c>
      <c r="AM21" s="416">
        <f t="shared" si="16"/>
        <v>28302.599733266758</v>
      </c>
      <c r="AN21" s="416">
        <f t="shared" si="17"/>
        <v>0</v>
      </c>
      <c r="AO21" s="416">
        <f>0</f>
        <v>0</v>
      </c>
      <c r="AP21" s="416">
        <f t="shared" si="18"/>
        <v>426.34732359109302</v>
      </c>
      <c r="AQ21" s="416">
        <f t="shared" si="19"/>
        <v>0</v>
      </c>
      <c r="AR21" s="416">
        <f t="shared" si="20"/>
        <v>218.49715338014479</v>
      </c>
      <c r="AS21" s="416">
        <f t="shared" si="21"/>
        <v>123687.52031924084</v>
      </c>
      <c r="AT21" s="416">
        <f t="shared" si="22"/>
        <v>0</v>
      </c>
      <c r="AU21" s="416">
        <f t="shared" si="23"/>
        <v>4981.3573695249888</v>
      </c>
      <c r="AV21" s="416">
        <f t="shared" si="24"/>
        <v>35268.618137791025</v>
      </c>
    </row>
    <row r="22" spans="1:48">
      <c r="A22" s="435">
        <v>44835</v>
      </c>
      <c r="C22">
        <v>210</v>
      </c>
      <c r="D22">
        <v>271</v>
      </c>
      <c r="E22">
        <v>481</v>
      </c>
      <c r="F22" s="431">
        <v>78508.333333333328</v>
      </c>
      <c r="G22" s="431">
        <v>31138.321</v>
      </c>
      <c r="H22" s="431">
        <v>14471</v>
      </c>
      <c r="I22" s="431">
        <f t="shared" si="31"/>
        <v>124117.65433333332</v>
      </c>
      <c r="J22">
        <v>0</v>
      </c>
      <c r="K22">
        <v>0</v>
      </c>
      <c r="M22" s="431">
        <v>6461.666666666667</v>
      </c>
      <c r="N22" s="440">
        <f t="shared" si="32"/>
        <v>6461.666666666667</v>
      </c>
      <c r="O22" s="431">
        <v>34948.583333333343</v>
      </c>
      <c r="P22" s="431">
        <v>468</v>
      </c>
      <c r="Q22" s="431">
        <f t="shared" si="33"/>
        <v>35416.583333333343</v>
      </c>
      <c r="R22" s="431">
        <v>3640.05</v>
      </c>
      <c r="S22" s="431">
        <v>4371.34548</v>
      </c>
      <c r="T22" s="431">
        <v>30447.563999999998</v>
      </c>
      <c r="U22" s="431">
        <v>6989</v>
      </c>
      <c r="V22" s="431">
        <v>1035</v>
      </c>
      <c r="W22" s="431">
        <v>1679</v>
      </c>
      <c r="X22" s="431">
        <v>14598</v>
      </c>
      <c r="Y22" s="292">
        <f t="shared" si="25"/>
        <v>820.20213850000005</v>
      </c>
      <c r="Z22" s="292">
        <f t="shared" si="26"/>
        <v>877.49860795238874</v>
      </c>
      <c r="AA22" s="292">
        <f t="shared" si="27"/>
        <v>1032.7079930337932</v>
      </c>
      <c r="AB22" s="292">
        <f t="shared" si="28"/>
        <v>1015.2989063801895</v>
      </c>
      <c r="AC22" s="292">
        <f t="shared" si="29"/>
        <v>845.57386364253443</v>
      </c>
      <c r="AD22" s="292">
        <f t="shared" si="30"/>
        <v>1055.3151574036956</v>
      </c>
      <c r="AE22" s="416">
        <v>0</v>
      </c>
      <c r="AF22" s="416">
        <f t="shared" si="10"/>
        <v>184.27470767000165</v>
      </c>
      <c r="AG22" s="416">
        <f t="shared" si="11"/>
        <v>96020.500720286727</v>
      </c>
      <c r="AH22" s="416">
        <f>0</f>
        <v>0</v>
      </c>
      <c r="AI22" s="416">
        <f t="shared" si="12"/>
        <v>5463.8164489035107</v>
      </c>
      <c r="AJ22" s="416">
        <f t="shared" si="13"/>
        <v>36881.769721452845</v>
      </c>
      <c r="AK22" s="416">
        <f t="shared" si="14"/>
        <v>0</v>
      </c>
      <c r="AL22" s="416">
        <f t="shared" si="15"/>
        <v>237.80212275509734</v>
      </c>
      <c r="AM22" s="416">
        <f t="shared" si="16"/>
        <v>32156.792986352015</v>
      </c>
      <c r="AN22" s="416">
        <f t="shared" si="17"/>
        <v>0</v>
      </c>
      <c r="AO22" s="416">
        <f>0</f>
        <v>0</v>
      </c>
      <c r="AP22" s="416">
        <f t="shared" si="18"/>
        <v>493.88749366492954</v>
      </c>
      <c r="AQ22" s="416">
        <f t="shared" si="19"/>
        <v>0</v>
      </c>
      <c r="AR22" s="416">
        <f t="shared" si="20"/>
        <v>422.07683042509899</v>
      </c>
      <c r="AS22" s="416">
        <f t="shared" si="21"/>
        <v>128177.29370663874</v>
      </c>
      <c r="AT22" s="416">
        <f t="shared" si="22"/>
        <v>0</v>
      </c>
      <c r="AU22" s="416">
        <f t="shared" si="23"/>
        <v>5463.8164489035107</v>
      </c>
      <c r="AV22" s="416">
        <f t="shared" si="24"/>
        <v>36881.769721452845</v>
      </c>
    </row>
    <row r="23" spans="1:48">
      <c r="A23" s="435">
        <v>44866</v>
      </c>
      <c r="C23">
        <v>297</v>
      </c>
      <c r="D23">
        <v>270</v>
      </c>
      <c r="E23">
        <v>567</v>
      </c>
      <c r="F23" s="431">
        <v>76470.333333333328</v>
      </c>
      <c r="G23" s="431">
        <v>31629.421999999999</v>
      </c>
      <c r="H23" s="431">
        <v>19374</v>
      </c>
      <c r="I23" s="431">
        <f t="shared" si="31"/>
        <v>127473.75533333333</v>
      </c>
      <c r="J23">
        <v>0</v>
      </c>
      <c r="K23">
        <v>0</v>
      </c>
      <c r="M23" s="431">
        <v>7471.666666666667</v>
      </c>
      <c r="N23" s="440">
        <f t="shared" si="32"/>
        <v>7471.666666666667</v>
      </c>
      <c r="O23" s="431">
        <v>33127.583333333328</v>
      </c>
      <c r="P23" s="431">
        <v>489</v>
      </c>
      <c r="Q23" s="431">
        <f t="shared" si="33"/>
        <v>33616.583333333328</v>
      </c>
      <c r="R23" s="431">
        <v>3525.0340000000001</v>
      </c>
      <c r="S23" s="431">
        <v>3776.32</v>
      </c>
      <c r="T23" s="431">
        <v>17584</v>
      </c>
      <c r="U23" s="431">
        <v>7683</v>
      </c>
      <c r="V23" s="431">
        <v>624</v>
      </c>
      <c r="W23" s="431">
        <v>1658</v>
      </c>
      <c r="X23" s="431">
        <v>14652</v>
      </c>
      <c r="Y23" s="292">
        <f t="shared" si="25"/>
        <v>820.20213850000005</v>
      </c>
      <c r="Z23" s="292">
        <f t="shared" si="26"/>
        <v>877.49860795238874</v>
      </c>
      <c r="AA23" s="292">
        <f t="shared" si="27"/>
        <v>1032.7079930337932</v>
      </c>
      <c r="AB23" s="292">
        <f t="shared" si="28"/>
        <v>1015.2989063801895</v>
      </c>
      <c r="AC23" s="292">
        <f t="shared" si="29"/>
        <v>845.57386364253443</v>
      </c>
      <c r="AD23" s="292">
        <f t="shared" si="30"/>
        <v>1055.3151574036956</v>
      </c>
      <c r="AE23" s="416">
        <v>0</v>
      </c>
      <c r="AF23" s="416">
        <f t="shared" si="10"/>
        <v>260.61708656185948</v>
      </c>
      <c r="AG23" s="416">
        <f t="shared" si="11"/>
        <v>98979.209120328553</v>
      </c>
      <c r="AH23" s="416">
        <f>0</f>
        <v>0</v>
      </c>
      <c r="AI23" s="416">
        <f t="shared" si="12"/>
        <v>6317.8460511824705</v>
      </c>
      <c r="AJ23" s="416">
        <f t="shared" si="13"/>
        <v>34960.040819820701</v>
      </c>
      <c r="AK23" s="416">
        <f t="shared" si="14"/>
        <v>0</v>
      </c>
      <c r="AL23" s="416">
        <f t="shared" si="15"/>
        <v>236.92462414714495</v>
      </c>
      <c r="AM23" s="416">
        <f t="shared" si="16"/>
        <v>32663.956914438902</v>
      </c>
      <c r="AN23" s="416">
        <f t="shared" si="17"/>
        <v>0</v>
      </c>
      <c r="AO23" s="416">
        <f>0</f>
        <v>0</v>
      </c>
      <c r="AP23" s="416">
        <f t="shared" si="18"/>
        <v>516.04911197040713</v>
      </c>
      <c r="AQ23" s="416">
        <f t="shared" si="19"/>
        <v>0</v>
      </c>
      <c r="AR23" s="416">
        <f t="shared" si="20"/>
        <v>497.54171070900441</v>
      </c>
      <c r="AS23" s="416">
        <f t="shared" si="21"/>
        <v>131643.16603476746</v>
      </c>
      <c r="AT23" s="416">
        <f t="shared" si="22"/>
        <v>0</v>
      </c>
      <c r="AU23" s="416">
        <f t="shared" si="23"/>
        <v>6317.8460511824705</v>
      </c>
      <c r="AV23" s="416">
        <f t="shared" si="24"/>
        <v>34960.040819820701</v>
      </c>
    </row>
    <row r="24" spans="1:48">
      <c r="A24" s="435">
        <v>44896</v>
      </c>
      <c r="C24">
        <v>148</v>
      </c>
      <c r="D24">
        <v>108</v>
      </c>
      <c r="E24">
        <v>256</v>
      </c>
      <c r="F24" s="431">
        <v>81677.333333333328</v>
      </c>
      <c r="G24" s="431">
        <v>34328.421999999999</v>
      </c>
      <c r="H24" s="431">
        <v>16100</v>
      </c>
      <c r="I24" s="431">
        <f t="shared" si="31"/>
        <v>132105.75533333333</v>
      </c>
      <c r="J24">
        <v>0</v>
      </c>
      <c r="K24">
        <v>0</v>
      </c>
      <c r="M24" s="431">
        <v>6822.666666666667</v>
      </c>
      <c r="N24" s="440">
        <f t="shared" si="32"/>
        <v>6822.666666666667</v>
      </c>
      <c r="O24" s="431">
        <v>34991.583333333343</v>
      </c>
      <c r="P24" s="431">
        <v>507</v>
      </c>
      <c r="Q24" s="431">
        <f t="shared" si="33"/>
        <v>35498.583333333343</v>
      </c>
      <c r="R24" s="431">
        <v>4402.9279999999999</v>
      </c>
      <c r="S24" s="431">
        <v>4439.2800000000007</v>
      </c>
      <c r="T24" s="431">
        <v>17584</v>
      </c>
      <c r="U24" s="431">
        <v>9591</v>
      </c>
      <c r="V24" s="431">
        <v>624</v>
      </c>
      <c r="W24" s="431">
        <v>2892</v>
      </c>
      <c r="X24" s="431">
        <v>16657</v>
      </c>
      <c r="Y24" s="292">
        <f t="shared" si="25"/>
        <v>820.20213850000005</v>
      </c>
      <c r="Z24" s="292">
        <f t="shared" si="26"/>
        <v>877.49860795238874</v>
      </c>
      <c r="AA24" s="292">
        <f t="shared" si="27"/>
        <v>1032.7079930337932</v>
      </c>
      <c r="AB24" s="292">
        <f t="shared" si="28"/>
        <v>1015.2989063801895</v>
      </c>
      <c r="AC24" s="292">
        <f t="shared" si="29"/>
        <v>845.57386364253443</v>
      </c>
      <c r="AD24" s="292">
        <f t="shared" si="30"/>
        <v>1055.3151574036956</v>
      </c>
      <c r="AE24" s="416">
        <v>0</v>
      </c>
      <c r="AF24" s="416">
        <f t="shared" si="10"/>
        <v>129.86979397695353</v>
      </c>
      <c r="AG24" s="416">
        <f t="shared" si="11"/>
        <v>100975.43367086287</v>
      </c>
      <c r="AH24" s="416">
        <f>0</f>
        <v>0</v>
      </c>
      <c r="AI24" s="416">
        <f t="shared" si="12"/>
        <v>5769.0686136784652</v>
      </c>
      <c r="AJ24" s="416">
        <f t="shared" si="13"/>
        <v>36927.14827322121</v>
      </c>
      <c r="AK24" s="416">
        <f t="shared" si="14"/>
        <v>0</v>
      </c>
      <c r="AL24" s="416">
        <f t="shared" si="15"/>
        <v>94.769849658857993</v>
      </c>
      <c r="AM24" s="416">
        <f t="shared" si="16"/>
        <v>35451.235787637117</v>
      </c>
      <c r="AN24" s="416">
        <f t="shared" si="17"/>
        <v>0</v>
      </c>
      <c r="AO24" s="416">
        <f>0</f>
        <v>0</v>
      </c>
      <c r="AP24" s="416">
        <f t="shared" si="18"/>
        <v>535.04478480367368</v>
      </c>
      <c r="AQ24" s="416">
        <f t="shared" si="19"/>
        <v>0</v>
      </c>
      <c r="AR24" s="416">
        <f t="shared" si="20"/>
        <v>224.63964363581152</v>
      </c>
      <c r="AS24" s="416">
        <f t="shared" si="21"/>
        <v>136426.66945849999</v>
      </c>
      <c r="AT24" s="416">
        <f t="shared" si="22"/>
        <v>0</v>
      </c>
      <c r="AU24" s="416">
        <f t="shared" si="23"/>
        <v>5769.0686136784652</v>
      </c>
      <c r="AV24" s="416">
        <f t="shared" si="24"/>
        <v>36927.14827322121</v>
      </c>
    </row>
    <row r="25" spans="1:48">
      <c r="A25" s="432" t="s">
        <v>218</v>
      </c>
      <c r="B25" s="438">
        <f>B12*B12/B11</f>
        <v>217914.1114873488</v>
      </c>
      <c r="C25" s="434">
        <f>SUM(C13:C24)</f>
        <v>2021</v>
      </c>
      <c r="D25" s="434">
        <f t="shared" ref="D25:X25" si="34">SUM(D13:D24)</f>
        <v>2740</v>
      </c>
      <c r="E25" s="434">
        <f t="shared" si="34"/>
        <v>4761</v>
      </c>
      <c r="F25" s="434">
        <f t="shared" si="34"/>
        <v>917578.54999999993</v>
      </c>
      <c r="G25" s="434">
        <f t="shared" si="34"/>
        <v>382671.61500000005</v>
      </c>
      <c r="H25" s="434">
        <f t="shared" si="34"/>
        <v>180434.861</v>
      </c>
      <c r="I25" s="434">
        <f t="shared" si="34"/>
        <v>1480685.0259999996</v>
      </c>
      <c r="J25" s="434">
        <f t="shared" si="34"/>
        <v>0</v>
      </c>
      <c r="K25" s="434">
        <f t="shared" si="34"/>
        <v>0</v>
      </c>
      <c r="L25" s="438">
        <f>L12*L12/L11</f>
        <v>83360.029137995749</v>
      </c>
      <c r="M25" s="434">
        <f t="shared" si="34"/>
        <v>88745.430000000008</v>
      </c>
      <c r="N25" s="441">
        <f t="shared" si="34"/>
        <v>88745.430000000008</v>
      </c>
      <c r="O25" s="434">
        <f t="shared" si="34"/>
        <v>397839.90300000005</v>
      </c>
      <c r="P25" s="434">
        <f t="shared" si="34"/>
        <v>4565</v>
      </c>
      <c r="Q25" s="434">
        <f t="shared" si="34"/>
        <v>402404.90300000005</v>
      </c>
      <c r="R25" s="434">
        <f t="shared" si="34"/>
        <v>41443.368333333339</v>
      </c>
      <c r="S25" s="434">
        <f t="shared" si="34"/>
        <v>53123.955479999997</v>
      </c>
      <c r="T25" s="434">
        <f t="shared" si="34"/>
        <v>278822.52500000002</v>
      </c>
      <c r="U25" s="434">
        <f t="shared" si="34"/>
        <v>86095</v>
      </c>
      <c r="V25" s="434">
        <f t="shared" si="34"/>
        <v>23615</v>
      </c>
      <c r="W25" s="434">
        <f t="shared" si="34"/>
        <v>14144</v>
      </c>
      <c r="X25" s="434">
        <f t="shared" si="34"/>
        <v>189683</v>
      </c>
      <c r="Y25" s="456">
        <f t="shared" si="25"/>
        <v>820.20213850000005</v>
      </c>
      <c r="Z25" s="456">
        <f t="shared" si="26"/>
        <v>877.49860795238874</v>
      </c>
      <c r="AA25" s="456">
        <f t="shared" si="27"/>
        <v>1032.7079930337932</v>
      </c>
      <c r="AB25" s="456">
        <f t="shared" si="28"/>
        <v>1015.2989063801895</v>
      </c>
      <c r="AC25" s="456">
        <f t="shared" si="29"/>
        <v>845.57386364253443</v>
      </c>
      <c r="AD25" s="456">
        <f t="shared" si="30"/>
        <v>1055.3151574036956</v>
      </c>
      <c r="AE25" s="457">
        <v>0</v>
      </c>
      <c r="AF25" s="416">
        <f t="shared" si="10"/>
        <v>1773.4246866717776</v>
      </c>
      <c r="AG25" s="457">
        <f t="shared" si="11"/>
        <v>1133927.2259979995</v>
      </c>
      <c r="AH25" s="416">
        <f>0</f>
        <v>0</v>
      </c>
      <c r="AI25" s="416">
        <f t="shared" si="12"/>
        <v>75040.816125718091</v>
      </c>
      <c r="AJ25" s="457">
        <f t="shared" si="13"/>
        <v>419846.479855916</v>
      </c>
      <c r="AK25" s="457">
        <f t="shared" si="14"/>
        <v>178733.62025125092</v>
      </c>
      <c r="AL25" s="416">
        <f t="shared" si="15"/>
        <v>2404.346185789545</v>
      </c>
      <c r="AM25" s="416">
        <f t="shared" si="16"/>
        <v>395188.03551765042</v>
      </c>
      <c r="AN25" s="416">
        <f t="shared" si="17"/>
        <v>84635.346419627822</v>
      </c>
      <c r="AO25" s="416">
        <f>0</f>
        <v>0</v>
      </c>
      <c r="AP25" s="457">
        <f t="shared" si="18"/>
        <v>4817.5136935478704</v>
      </c>
      <c r="AQ25" s="457">
        <f t="shared" si="19"/>
        <v>178733.62025125092</v>
      </c>
      <c r="AR25" s="457">
        <f t="shared" si="20"/>
        <v>4177.7708724613221</v>
      </c>
      <c r="AS25" s="457">
        <f t="shared" si="21"/>
        <v>1529115.26151565</v>
      </c>
      <c r="AT25" s="457">
        <f t="shared" si="22"/>
        <v>84635.346419627822</v>
      </c>
      <c r="AU25" s="457">
        <f t="shared" si="23"/>
        <v>75040.816125718091</v>
      </c>
      <c r="AV25" s="457">
        <f t="shared" si="24"/>
        <v>419846.479855916</v>
      </c>
    </row>
    <row r="27" spans="1:48">
      <c r="A27" t="s">
        <v>219</v>
      </c>
      <c r="C27" s="430">
        <f>C25/E25</f>
        <v>0.42449065322411256</v>
      </c>
      <c r="D27">
        <f>D25/E25</f>
        <v>0.57550934677588739</v>
      </c>
      <c r="F27" s="430">
        <f>F25/I25</f>
        <v>0.61969867587490557</v>
      </c>
      <c r="G27" s="430">
        <f>G25/I25</f>
        <v>0.25844228062045665</v>
      </c>
      <c r="H27" s="430">
        <f>H25/I25</f>
        <v>0.121859043504638</v>
      </c>
      <c r="M27" s="430" cm="1">
        <f t="array" ref="M27">SUMPRODUCT(M13:M24,(N13:N24)^(-1))/12</f>
        <v>1</v>
      </c>
      <c r="O27" s="430">
        <f>O25/Q25</f>
        <v>0.98865570482375564</v>
      </c>
      <c r="P27" s="430">
        <f>P25/Q25</f>
        <v>1.1344295176244409E-2</v>
      </c>
      <c r="AF27" s="416"/>
      <c r="AG27" s="416"/>
      <c r="AI27" s="416"/>
      <c r="AJ27" s="466"/>
      <c r="AK27" s="467"/>
      <c r="AL27" s="416"/>
      <c r="AM27" s="416"/>
      <c r="AN27" s="416"/>
      <c r="AO27" s="416"/>
      <c r="AP27" s="416"/>
    </row>
    <row r="28" spans="1:48">
      <c r="Y28" s="445" t="s">
        <v>220</v>
      </c>
      <c r="AQ28" s="448" t="s">
        <v>214</v>
      </c>
      <c r="AR28" s="449" t="s">
        <v>215</v>
      </c>
      <c r="AS28" s="450" t="s">
        <v>166</v>
      </c>
      <c r="AT28" s="451" t="s">
        <v>216</v>
      </c>
      <c r="AU28" s="452" t="s">
        <v>164</v>
      </c>
      <c r="AV28" s="453" t="s">
        <v>217</v>
      </c>
    </row>
    <row r="29" spans="1:48">
      <c r="Y29" t="s">
        <v>221</v>
      </c>
      <c r="AP29" s="447" t="s">
        <v>203</v>
      </c>
      <c r="AQ29" s="292">
        <f>Fuel_prices_info!L61</f>
        <v>820.20213850000005</v>
      </c>
      <c r="AR29" s="292">
        <f>Fuel_prices_info!L65</f>
        <v>877.49860795238874</v>
      </c>
      <c r="AS29" s="292">
        <f>Fuel_prices_info!L66</f>
        <v>1032.7079930337932</v>
      </c>
      <c r="AT29" s="292">
        <f>Fuel_prices_info!L63</f>
        <v>1015.2989063801895</v>
      </c>
      <c r="AU29" s="292">
        <f>Fuel_prices_info!L64</f>
        <v>845.57386364253443</v>
      </c>
      <c r="AV29" s="292">
        <f>Fuel_prices_info!L62</f>
        <v>1055.3151574036956</v>
      </c>
    </row>
    <row r="30" spans="1:48" ht="16.2">
      <c r="I30" s="455"/>
      <c r="J30" s="455"/>
      <c r="K30" s="455"/>
      <c r="L30" s="455" t="s">
        <v>188</v>
      </c>
      <c r="M30" s="503">
        <f>O25</f>
        <v>397839.90300000005</v>
      </c>
      <c r="N30" s="455"/>
      <c r="O30" s="455"/>
      <c r="P30" s="455"/>
      <c r="Q30" s="455"/>
      <c r="Y30" s="436" t="s">
        <v>222</v>
      </c>
      <c r="AP30" s="447" t="s">
        <v>223</v>
      </c>
      <c r="AQ30" s="454">
        <f>Fuel_prices_info!L68</f>
        <v>476.06700000000001</v>
      </c>
      <c r="AR30" s="454">
        <f>Fuel_prices_info!L72</f>
        <v>409.99941999999999</v>
      </c>
      <c r="AS30" s="454">
        <f>Fuel_prices_info!L73</f>
        <v>655.00045999999998</v>
      </c>
      <c r="AT30" s="454">
        <f>Fuel_prices_info!L70</f>
        <v>664.9997800000001</v>
      </c>
      <c r="AU30" s="454">
        <f>Fuel_prices_info!L71</f>
        <v>496.99964</v>
      </c>
      <c r="AV30" s="454">
        <f>Fuel_prices_info!L69</f>
        <v>890.03994000000012</v>
      </c>
    </row>
    <row r="31" spans="1:48">
      <c r="I31" s="455"/>
      <c r="J31" s="455"/>
      <c r="K31" s="455"/>
      <c r="L31" s="455" t="s">
        <v>224</v>
      </c>
      <c r="M31" s="503">
        <f>M30*1000</f>
        <v>397839903.00000006</v>
      </c>
      <c r="N31" s="455"/>
      <c r="O31" s="455"/>
      <c r="P31" s="455"/>
      <c r="Q31" s="455"/>
      <c r="Y31" s="437" t="s">
        <v>225</v>
      </c>
      <c r="AP31" s="447" t="s">
        <v>226</v>
      </c>
      <c r="AQ31" s="292">
        <f>AQ30</f>
        <v>476.06700000000001</v>
      </c>
      <c r="AR31" s="292">
        <f>AR30</f>
        <v>409.99941999999999</v>
      </c>
      <c r="AS31" s="292">
        <v>755</v>
      </c>
      <c r="AT31" s="292">
        <f>AT30</f>
        <v>664.9997800000001</v>
      </c>
      <c r="AU31" s="292">
        <f>AU30</f>
        <v>496.99964</v>
      </c>
      <c r="AV31" s="292">
        <v>990</v>
      </c>
    </row>
    <row r="32" spans="1:48">
      <c r="I32" s="455"/>
      <c r="K32" s="455"/>
      <c r="L32" s="455" t="s">
        <v>227</v>
      </c>
      <c r="M32" s="503">
        <f>M31*AD25</f>
        <v>419846479855.91608</v>
      </c>
      <c r="N32" s="455"/>
      <c r="O32" s="455"/>
      <c r="P32" s="455"/>
      <c r="Q32" s="455"/>
      <c r="Y32" s="442" t="s">
        <v>228</v>
      </c>
      <c r="AP32" s="447"/>
    </row>
    <row r="33" spans="9:48">
      <c r="I33" s="455"/>
      <c r="K33" s="455"/>
      <c r="L33" s="505" t="s">
        <v>229</v>
      </c>
      <c r="M33" s="504">
        <f>M32/1000000</f>
        <v>419846.47985591606</v>
      </c>
      <c r="N33" s="455"/>
      <c r="O33" s="455"/>
      <c r="P33" s="455"/>
      <c r="Q33" s="455"/>
      <c r="Y33" s="442" t="s">
        <v>230</v>
      </c>
      <c r="AH33">
        <f t="shared" ref="AH33:AH38" si="35">AF5/(AL5+AF5)</f>
        <v>0.42449065322411256</v>
      </c>
      <c r="AP33" s="447"/>
    </row>
    <row r="34" spans="9:48">
      <c r="I34" s="455"/>
      <c r="K34" s="455"/>
      <c r="L34" s="455"/>
      <c r="M34" s="455"/>
      <c r="N34" s="455"/>
      <c r="O34" s="455"/>
      <c r="P34" s="455"/>
      <c r="Q34" s="455"/>
      <c r="Y34" s="442" t="s">
        <v>231</v>
      </c>
      <c r="AH34">
        <f t="shared" si="35"/>
        <v>0.42449065322411261</v>
      </c>
      <c r="AP34" s="447"/>
    </row>
    <row r="35" spans="9:48">
      <c r="I35" s="455"/>
      <c r="K35" s="455"/>
      <c r="L35" s="455"/>
      <c r="M35" s="455"/>
      <c r="N35" s="455"/>
      <c r="O35" s="455"/>
      <c r="P35" s="455"/>
      <c r="Q35" s="455"/>
      <c r="Y35" s="445" t="s">
        <v>232</v>
      </c>
      <c r="AH35">
        <f t="shared" si="35"/>
        <v>0.42449065322411256</v>
      </c>
      <c r="AP35" s="447"/>
      <c r="AQ35" s="443" t="s">
        <v>233</v>
      </c>
    </row>
    <row r="36" spans="9:48">
      <c r="I36" s="455"/>
      <c r="K36" s="455"/>
      <c r="L36" s="455"/>
      <c r="M36" s="455"/>
      <c r="N36" s="455"/>
      <c r="O36" s="455"/>
      <c r="P36" s="455"/>
      <c r="Q36" s="455"/>
      <c r="Y36" s="444" t="s">
        <v>234</v>
      </c>
      <c r="AH36">
        <f t="shared" si="35"/>
        <v>0.42449065322411261</v>
      </c>
      <c r="AP36" s="447"/>
      <c r="AQ36" s="431" t="s">
        <v>235</v>
      </c>
    </row>
    <row r="37" spans="9:48">
      <c r="I37" s="455"/>
      <c r="K37" s="455"/>
      <c r="L37" s="455"/>
      <c r="M37" s="455"/>
      <c r="N37" s="455"/>
      <c r="O37" s="455"/>
      <c r="P37" s="455"/>
      <c r="Q37" s="455"/>
      <c r="Y37" s="444" t="s">
        <v>236</v>
      </c>
      <c r="AH37">
        <f t="shared" si="35"/>
        <v>0.42449065322411256</v>
      </c>
      <c r="AP37" s="447"/>
      <c r="AQ37" s="450" t="s">
        <v>166</v>
      </c>
      <c r="AR37" s="451" t="s">
        <v>216</v>
      </c>
      <c r="AS37" s="452" t="s">
        <v>164</v>
      </c>
      <c r="AT37" s="453" t="s">
        <v>217</v>
      </c>
    </row>
    <row r="38" spans="9:48">
      <c r="I38" s="455"/>
      <c r="K38" s="455"/>
      <c r="L38" s="455"/>
      <c r="M38" s="455"/>
      <c r="N38" s="455"/>
      <c r="O38" s="455"/>
      <c r="P38" s="455"/>
      <c r="Q38" s="455"/>
      <c r="Y38" s="446" t="s">
        <v>237</v>
      </c>
      <c r="AH38">
        <f t="shared" si="35"/>
        <v>0.42449065322411256</v>
      </c>
      <c r="AP38" s="447"/>
      <c r="AQ38" s="455">
        <f>AM25/SUM($AM$25:$AP$25)</f>
        <v>0.81542444948493131</v>
      </c>
      <c r="AR38" s="455">
        <f>AN25/SUM($AM$25:$AP$25)</f>
        <v>0.17463517252183886</v>
      </c>
      <c r="AS38" s="455">
        <f>AO25/SUM($AM$25:$AP$25)</f>
        <v>0</v>
      </c>
      <c r="AT38" s="455">
        <f>AP25/SUM($AM$25:$AP$25)</f>
        <v>9.9403779932298545E-3</v>
      </c>
    </row>
    <row r="39" spans="9:48">
      <c r="Y39" s="446" t="s">
        <v>238</v>
      </c>
      <c r="AH39">
        <f>AF11/(AL11+AF11)</f>
        <v>0.42449065322411261</v>
      </c>
      <c r="AP39" s="447"/>
      <c r="AQ39" s="431"/>
    </row>
    <row r="40" spans="9:48">
      <c r="Y40" s="446" t="s">
        <v>239</v>
      </c>
      <c r="Z40" s="443"/>
      <c r="AA40" s="443"/>
      <c r="AB40" s="443"/>
      <c r="AC40" s="443"/>
      <c r="AD40" s="443"/>
      <c r="AH40">
        <f>AF12/(AL12+AF12)</f>
        <v>0.42449065322411261</v>
      </c>
      <c r="AP40" s="447"/>
      <c r="AQ40" s="473" t="s">
        <v>240</v>
      </c>
    </row>
    <row r="41" spans="9:48">
      <c r="Y41" s="446" t="s">
        <v>241</v>
      </c>
      <c r="AH41">
        <f>AF25/(AL25+AF25)</f>
        <v>0.42449065322411267</v>
      </c>
      <c r="AL41" s="443"/>
      <c r="AQ41" s="448" t="s">
        <v>214</v>
      </c>
      <c r="AR41" s="449" t="s">
        <v>215</v>
      </c>
      <c r="AS41" s="450" t="s">
        <v>166</v>
      </c>
      <c r="AT41" s="451" t="s">
        <v>216</v>
      </c>
      <c r="AU41" s="452" t="s">
        <v>164</v>
      </c>
      <c r="AV41" s="453" t="s">
        <v>217</v>
      </c>
    </row>
    <row r="42" spans="9:48">
      <c r="AL42" s="443"/>
      <c r="AQ42" s="474">
        <f t="shared" ref="AQ42:AV42" si="36">AE25/SUM($AE$25:$AJ$25)</f>
        <v>0</v>
      </c>
      <c r="AR42" s="474">
        <f t="shared" si="36"/>
        <v>1.087598304830781E-3</v>
      </c>
      <c r="AS42" s="474">
        <f t="shared" si="36"/>
        <v>0.69541003802725532</v>
      </c>
      <c r="AT42" s="474">
        <f t="shared" si="36"/>
        <v>0</v>
      </c>
      <c r="AU42" s="474">
        <f t="shared" si="36"/>
        <v>4.6020710676254586E-2</v>
      </c>
      <c r="AV42" s="502">
        <f t="shared" si="36"/>
        <v>0.25748165299165937</v>
      </c>
    </row>
    <row r="112" spans="27:27">
      <c r="AA112" t="s">
        <v>242</v>
      </c>
    </row>
    <row r="113" spans="26:33">
      <c r="AA113" t="s">
        <v>243</v>
      </c>
      <c r="AB113" t="s">
        <v>244</v>
      </c>
      <c r="AC113" t="s">
        <v>245</v>
      </c>
      <c r="AD113" t="s">
        <v>246</v>
      </c>
      <c r="AE113" t="s">
        <v>247</v>
      </c>
      <c r="AF113" t="s">
        <v>248</v>
      </c>
    </row>
    <row r="114" spans="26:33">
      <c r="Z114" t="s">
        <v>65</v>
      </c>
      <c r="AA114" t="s">
        <v>249</v>
      </c>
      <c r="AB114" s="397">
        <v>1791726</v>
      </c>
      <c r="AC114">
        <v>63.390999999999998</v>
      </c>
      <c r="AD114">
        <v>207.61369999999999</v>
      </c>
      <c r="AE114">
        <v>0</v>
      </c>
      <c r="AF114">
        <v>1983.7180000000001</v>
      </c>
      <c r="AG114">
        <f>(Z20)</f>
        <v>877.49860795238874</v>
      </c>
    </row>
    <row r="115" spans="26:33">
      <c r="Z115" t="s">
        <v>65</v>
      </c>
      <c r="AA115" t="s">
        <v>250</v>
      </c>
      <c r="AB115" s="397">
        <v>1791726</v>
      </c>
      <c r="AC115">
        <v>0.1938869</v>
      </c>
      <c r="AD115">
        <v>6.9742559999999996</v>
      </c>
      <c r="AE115">
        <v>0</v>
      </c>
      <c r="AF115">
        <v>445.12189999999998</v>
      </c>
      <c r="AG115">
        <f>D10*1000</f>
        <v>2558887.2085696282</v>
      </c>
    </row>
    <row r="116" spans="26:33">
      <c r="Z116" t="s">
        <v>251</v>
      </c>
      <c r="AA116" t="s">
        <v>252</v>
      </c>
      <c r="AB116" s="397">
        <v>1791726</v>
      </c>
      <c r="AC116">
        <v>74.30762</v>
      </c>
      <c r="AD116">
        <v>101.0463</v>
      </c>
      <c r="AE116">
        <v>0</v>
      </c>
      <c r="AF116">
        <v>982.96379999999999</v>
      </c>
      <c r="AG116">
        <f>B10*1000</f>
        <v>173123254.72853124</v>
      </c>
    </row>
    <row r="117" spans="26:33">
      <c r="AA117" t="s">
        <v>253</v>
      </c>
      <c r="AB117" s="397">
        <v>1791726</v>
      </c>
      <c r="AC117">
        <v>137.89250000000001</v>
      </c>
      <c r="AD117">
        <v>245.49719999999999</v>
      </c>
      <c r="AE117">
        <v>0</v>
      </c>
      <c r="AF117">
        <v>2235.7600000000002</v>
      </c>
    </row>
    <row r="127" spans="26:33">
      <c r="AA127" t="s">
        <v>254</v>
      </c>
    </row>
    <row r="128" spans="26:33">
      <c r="AA128" t="s">
        <v>243</v>
      </c>
      <c r="AB128" t="s">
        <v>244</v>
      </c>
      <c r="AC128" t="s">
        <v>245</v>
      </c>
      <c r="AD128" t="s">
        <v>246</v>
      </c>
      <c r="AE128" t="s">
        <v>247</v>
      </c>
      <c r="AF128" t="s">
        <v>248</v>
      </c>
    </row>
    <row r="129" spans="11:32">
      <c r="AA129" t="s">
        <v>249</v>
      </c>
      <c r="AB129" s="397">
        <v>136423</v>
      </c>
      <c r="AC129">
        <v>581.37199999999996</v>
      </c>
      <c r="AD129">
        <v>361.18709999999999</v>
      </c>
      <c r="AE129">
        <v>0</v>
      </c>
      <c r="AF129">
        <v>1983.7180000000001</v>
      </c>
    </row>
    <row r="130" spans="11:32">
      <c r="AA130" t="s">
        <v>250</v>
      </c>
      <c r="AB130" s="397">
        <v>136423</v>
      </c>
      <c r="AC130">
        <v>0.56344019999999995</v>
      </c>
      <c r="AD130">
        <v>6.1045879999999997</v>
      </c>
      <c r="AE130">
        <v>0</v>
      </c>
      <c r="AF130">
        <v>127.1777</v>
      </c>
    </row>
    <row r="131" spans="11:32">
      <c r="AA131" t="s">
        <v>252</v>
      </c>
      <c r="AB131" s="397">
        <v>136423</v>
      </c>
      <c r="AC131">
        <v>168.95089999999999</v>
      </c>
      <c r="AD131">
        <v>105.67829999999999</v>
      </c>
      <c r="AE131">
        <v>35.285879999999999</v>
      </c>
      <c r="AF131">
        <v>680.51340000000005</v>
      </c>
    </row>
    <row r="132" spans="11:32">
      <c r="AA132" t="s">
        <v>253</v>
      </c>
      <c r="AB132" s="397">
        <v>136423</v>
      </c>
      <c r="AC132">
        <v>750.88639999999998</v>
      </c>
      <c r="AD132">
        <v>399.38279999999997</v>
      </c>
      <c r="AE132">
        <v>88.188760000000002</v>
      </c>
      <c r="AF132">
        <v>2235.7600000000002</v>
      </c>
    </row>
    <row r="136" spans="11:32">
      <c r="K136" s="397"/>
    </row>
    <row r="137" spans="11:32">
      <c r="K137" s="397"/>
    </row>
    <row r="138" spans="11:32">
      <c r="K138" s="397"/>
    </row>
    <row r="139" spans="11:32">
      <c r="K139" s="397"/>
    </row>
  </sheetData>
  <mergeCells count="17">
    <mergeCell ref="AE2:AP2"/>
    <mergeCell ref="Y3:AD3"/>
    <mergeCell ref="O3:Q3"/>
    <mergeCell ref="J3:N3"/>
    <mergeCell ref="C3:E3"/>
    <mergeCell ref="F3:I3"/>
    <mergeCell ref="R2:X2"/>
    <mergeCell ref="R3:R4"/>
    <mergeCell ref="S3:S4"/>
    <mergeCell ref="T3:T4"/>
    <mergeCell ref="U3:U4"/>
    <mergeCell ref="V3:V4"/>
    <mergeCell ref="AQ3:AV3"/>
    <mergeCell ref="AK3:AP3"/>
    <mergeCell ref="W3:W4"/>
    <mergeCell ref="X3:X4"/>
    <mergeCell ref="AE3:AJ3"/>
  </mergeCells>
  <phoneticPr fontId="50" type="noConversion"/>
  <pageMargins left="0.7" right="0.7" top="0.75" bottom="0.75" header="0.3" footer="0.3"/>
  <pageSetup orientation="portrait" r:id="rId1"/>
  <drawing r:id="rId2"/>
  <legacyDrawing r:id="rId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227FAA9-2A8D-446F-A72E-BC9615FAC7AB}">
  <sheetPr codeName="Hoja6"/>
  <dimension ref="A1:N12"/>
  <sheetViews>
    <sheetView workbookViewId="0">
      <selection activeCell="E18" sqref="E18"/>
    </sheetView>
  </sheetViews>
  <sheetFormatPr baseColWidth="10" defaultColWidth="11.44140625" defaultRowHeight="14.4"/>
  <sheetData>
    <row r="1" spans="1:14">
      <c r="B1" t="str">
        <f>FuelBaskets!B2</f>
        <v>tonnes</v>
      </c>
      <c r="C1" t="str">
        <f>FuelBaskets!E2</f>
        <v>m3</v>
      </c>
      <c r="D1" t="str">
        <f>FuelBaskets!I2</f>
        <v>m3</v>
      </c>
      <c r="E1" t="str">
        <f>FuelBaskets!L2</f>
        <v>m3</v>
      </c>
      <c r="F1" t="str">
        <f>FuelBaskets!M2</f>
        <v>m3</v>
      </c>
      <c r="G1" t="str">
        <f>FuelBaskets!Q2</f>
        <v>m3</v>
      </c>
      <c r="H1" s="808" t="s">
        <v>255</v>
      </c>
      <c r="I1" s="808"/>
      <c r="J1" s="808"/>
      <c r="K1" s="808"/>
      <c r="L1" s="808"/>
      <c r="M1" s="808"/>
    </row>
    <row r="2" spans="1:14">
      <c r="B2" s="448" t="s">
        <v>214</v>
      </c>
      <c r="C2" s="449" t="s">
        <v>215</v>
      </c>
      <c r="D2" s="450" t="s">
        <v>166</v>
      </c>
      <c r="E2" s="451" t="s">
        <v>216</v>
      </c>
      <c r="F2" s="452" t="s">
        <v>164</v>
      </c>
      <c r="G2" s="453" t="s">
        <v>217</v>
      </c>
      <c r="H2" s="448" t="s">
        <v>214</v>
      </c>
      <c r="I2" s="449" t="s">
        <v>215</v>
      </c>
      <c r="J2" s="450" t="s">
        <v>166</v>
      </c>
      <c r="K2" s="451" t="s">
        <v>216</v>
      </c>
      <c r="L2" s="452" t="s">
        <v>164</v>
      </c>
      <c r="M2" s="453" t="s">
        <v>217</v>
      </c>
      <c r="N2" s="452" t="s">
        <v>164</v>
      </c>
    </row>
    <row r="3" spans="1:14">
      <c r="A3">
        <v>2014</v>
      </c>
      <c r="B3" s="437">
        <f>FuelBaskets!B5</f>
        <v>106021.45578547729</v>
      </c>
      <c r="C3" s="499">
        <f>FuelBaskets!E5</f>
        <v>3907</v>
      </c>
      <c r="D3" s="437">
        <f>FuelBaskets!I5</f>
        <v>699513.89116332424</v>
      </c>
      <c r="E3" s="437">
        <f>FuelBaskets!L5</f>
        <v>52751.544684958382</v>
      </c>
      <c r="F3" s="437">
        <f>FuelBaskets!M5</f>
        <v>56159.511514578218</v>
      </c>
      <c r="G3" s="437">
        <f>FuelBaskets!Q5</f>
        <v>122772.7692587643</v>
      </c>
      <c r="N3" s="501">
        <f>N4*E3/E4</f>
        <v>56159.511514578218</v>
      </c>
    </row>
    <row r="4" spans="1:14">
      <c r="A4">
        <v>2015</v>
      </c>
      <c r="B4" s="436">
        <f>FuelBaskets!B6</f>
        <v>120176.68712099698</v>
      </c>
      <c r="C4" s="437">
        <f>FuelBaskets!E6</f>
        <v>4110.5</v>
      </c>
      <c r="D4" s="436">
        <f>FuelBaskets!I6</f>
        <v>849667</v>
      </c>
      <c r="E4" s="436">
        <f>FuelBaskets!L6</f>
        <v>57739</v>
      </c>
      <c r="F4" s="499">
        <f>FuelBaskets!M6</f>
        <v>61469.176963548285</v>
      </c>
      <c r="G4" s="436">
        <f>FuelBaskets!Q6</f>
        <v>143451</v>
      </c>
      <c r="H4" s="455">
        <f t="shared" ref="H4:M4" si="0">B4/B3-1</f>
        <v>0.13351289350488882</v>
      </c>
      <c r="I4" s="455">
        <f t="shared" si="0"/>
        <v>5.2085999488098222E-2</v>
      </c>
      <c r="J4" s="455">
        <f t="shared" si="0"/>
        <v>0.21465350543212813</v>
      </c>
      <c r="K4" s="455">
        <f t="shared" si="0"/>
        <v>9.4546147318103957E-2</v>
      </c>
      <c r="L4" s="455">
        <f t="shared" si="0"/>
        <v>9.4546147318103957E-2</v>
      </c>
      <c r="M4" s="455">
        <f t="shared" si="0"/>
        <v>0.16842684958626974</v>
      </c>
      <c r="N4" s="501">
        <f t="shared" ref="N4:N9" si="1">N5*E4/E5</f>
        <v>61469.176963548285</v>
      </c>
    </row>
    <row r="5" spans="1:14">
      <c r="A5">
        <v>2016</v>
      </c>
      <c r="B5" s="436">
        <f>FuelBaskets!B7</f>
        <v>136221.82435035298</v>
      </c>
      <c r="C5" s="499">
        <f>FuelBaskets!E7</f>
        <v>4314</v>
      </c>
      <c r="D5" s="436">
        <f>FuelBaskets!I7</f>
        <v>1032051</v>
      </c>
      <c r="E5" s="436">
        <f>FuelBaskets!L7</f>
        <v>63198</v>
      </c>
      <c r="F5" s="499">
        <f>FuelBaskets!M7</f>
        <v>67280.850824266512</v>
      </c>
      <c r="G5" s="436">
        <f>FuelBaskets!Q7</f>
        <v>167612</v>
      </c>
      <c r="H5" s="455">
        <f t="shared" ref="H5:H11" si="2">B5/B4-1</f>
        <v>0.1335128935048886</v>
      </c>
      <c r="I5" s="455">
        <f t="shared" ref="I5:I11" si="3">C5/C4-1</f>
        <v>4.9507359202043633E-2</v>
      </c>
      <c r="J5" s="455">
        <f t="shared" ref="J5:J11" si="4">D5/D4-1</f>
        <v>0.21465350543212813</v>
      </c>
      <c r="K5" s="455">
        <f t="shared" ref="K5:K11" si="5">E5/E4-1</f>
        <v>9.4546147318103957E-2</v>
      </c>
      <c r="L5" s="455">
        <f t="shared" ref="L5:L11" si="6">F5/F4-1</f>
        <v>9.4546147318103735E-2</v>
      </c>
      <c r="M5" s="455">
        <f t="shared" ref="M5:M11" si="7">G5/G4-1</f>
        <v>0.16842684958626997</v>
      </c>
      <c r="N5" s="501">
        <f t="shared" si="1"/>
        <v>67280.850824266512</v>
      </c>
    </row>
    <row r="6" spans="1:14">
      <c r="A6">
        <v>2017</v>
      </c>
      <c r="B6" s="436">
        <f>FuelBaskets!B8</f>
        <v>149925.10341154327</v>
      </c>
      <c r="C6" s="499">
        <f>FuelBaskets!E8</f>
        <v>4236.5</v>
      </c>
      <c r="D6" s="436">
        <f>FuelBaskets!I8</f>
        <v>1122094</v>
      </c>
      <c r="E6" s="436">
        <f>FuelBaskets!L8</f>
        <v>71046</v>
      </c>
      <c r="F6" s="499">
        <f>FuelBaskets!M8</f>
        <v>75635.863914377638</v>
      </c>
      <c r="G6" s="436">
        <f>FuelBaskets!Q8</f>
        <v>198157</v>
      </c>
      <c r="H6" s="455">
        <f t="shared" si="2"/>
        <v>0.10059532770568702</v>
      </c>
      <c r="I6" s="455">
        <f t="shared" si="3"/>
        <v>-1.7964765878535016E-2</v>
      </c>
      <c r="J6" s="455">
        <f t="shared" si="4"/>
        <v>8.7246657384179693E-2</v>
      </c>
      <c r="K6" s="455">
        <f t="shared" si="5"/>
        <v>0.12418114497294219</v>
      </c>
      <c r="L6" s="455">
        <f t="shared" si="6"/>
        <v>0.12418114497294197</v>
      </c>
      <c r="M6" s="455">
        <f t="shared" si="7"/>
        <v>0.18223635539221528</v>
      </c>
      <c r="N6" s="501">
        <f t="shared" si="1"/>
        <v>75635.863914377638</v>
      </c>
    </row>
    <row r="7" spans="1:14">
      <c r="A7">
        <v>2018</v>
      </c>
      <c r="B7" s="436">
        <f>FuelBaskets!B9</f>
        <v>164000</v>
      </c>
      <c r="C7" s="437">
        <f>FuelBaskets!E9</f>
        <v>4341.4000000000005</v>
      </c>
      <c r="D7" s="436">
        <f>FuelBaskets!I9</f>
        <v>1206639</v>
      </c>
      <c r="E7" s="436">
        <f>FuelBaskets!L9</f>
        <v>68536</v>
      </c>
      <c r="F7" s="437">
        <f>FuelBaskets!M9</f>
        <v>72963.707587137702</v>
      </c>
      <c r="G7" s="436">
        <f>FuelBaskets!Q9</f>
        <v>236860</v>
      </c>
      <c r="H7" s="455">
        <f t="shared" si="2"/>
        <v>9.3879518961019093E-2</v>
      </c>
      <c r="I7" s="455">
        <f t="shared" si="3"/>
        <v>2.4761005547031978E-2</v>
      </c>
      <c r="J7" s="455">
        <f t="shared" si="4"/>
        <v>7.5345737522881429E-2</v>
      </c>
      <c r="K7" s="455">
        <f t="shared" si="5"/>
        <v>-3.5329223320102465E-2</v>
      </c>
      <c r="L7" s="455">
        <f t="shared" si="6"/>
        <v>-3.5329223320102576E-2</v>
      </c>
      <c r="M7" s="455">
        <f t="shared" si="7"/>
        <v>0.19531482612272089</v>
      </c>
      <c r="N7" s="501">
        <f t="shared" si="1"/>
        <v>72963.707587137702</v>
      </c>
    </row>
    <row r="8" spans="1:14">
      <c r="A8">
        <v>2019</v>
      </c>
      <c r="B8" s="436">
        <f>FuelBaskets!B10</f>
        <v>173123.25472853123</v>
      </c>
      <c r="C8" s="437">
        <f>FuelBaskets!E10</f>
        <v>4446.3</v>
      </c>
      <c r="D8" s="436">
        <f>FuelBaskets!I10</f>
        <v>1313142</v>
      </c>
      <c r="E8" s="436">
        <f>FuelBaskets!L10</f>
        <v>78668</v>
      </c>
      <c r="F8" s="437">
        <f>FuelBaskets!M10</f>
        <v>83750.276474625731</v>
      </c>
      <c r="G8" s="436">
        <f>FuelBaskets!Q10</f>
        <v>274307</v>
      </c>
      <c r="H8" s="455">
        <f t="shared" si="2"/>
        <v>5.5629602003239187E-2</v>
      </c>
      <c r="I8" s="455">
        <f t="shared" si="3"/>
        <v>2.4162712489058658E-2</v>
      </c>
      <c r="J8" s="455">
        <f t="shared" si="4"/>
        <v>8.8264178432820417E-2</v>
      </c>
      <c r="K8" s="455">
        <f t="shared" si="5"/>
        <v>0.14783471460254471</v>
      </c>
      <c r="L8" s="455">
        <f t="shared" si="6"/>
        <v>0.14783471460254471</v>
      </c>
      <c r="M8" s="455">
        <f t="shared" si="7"/>
        <v>0.15809761040276959</v>
      </c>
      <c r="N8" s="501">
        <f t="shared" si="1"/>
        <v>83750.276474625731</v>
      </c>
    </row>
    <row r="9" spans="1:14">
      <c r="A9">
        <v>2020</v>
      </c>
      <c r="B9" s="436">
        <f>FuelBaskets!B11</f>
        <v>180268.3076993475</v>
      </c>
      <c r="C9" s="437">
        <f>FuelBaskets!E11</f>
        <v>4551.2</v>
      </c>
      <c r="D9" s="436">
        <f>FuelBaskets!I11</f>
        <v>1267314</v>
      </c>
      <c r="E9" s="436">
        <f>FuelBaskets!L11</f>
        <v>79930</v>
      </c>
      <c r="F9" s="437">
        <f>FuelBaskets!M11</f>
        <v>85093.806867046762</v>
      </c>
      <c r="G9" s="436">
        <f>FuelBaskets!Q11</f>
        <v>275091</v>
      </c>
      <c r="H9" s="455">
        <f t="shared" si="2"/>
        <v>4.1271480148753925E-2</v>
      </c>
      <c r="I9" s="455">
        <f t="shared" si="3"/>
        <v>2.3592650068596344E-2</v>
      </c>
      <c r="J9" s="455">
        <f t="shared" si="4"/>
        <v>-3.4899500587141419E-2</v>
      </c>
      <c r="K9" s="455">
        <f t="shared" si="5"/>
        <v>1.6042100981339402E-2</v>
      </c>
      <c r="L9" s="455">
        <f t="shared" si="6"/>
        <v>1.6042100981339402E-2</v>
      </c>
      <c r="M9" s="455">
        <f t="shared" si="7"/>
        <v>2.858111531969687E-3</v>
      </c>
      <c r="N9" s="501">
        <f t="shared" si="1"/>
        <v>85093.806867046762</v>
      </c>
    </row>
    <row r="10" spans="1:14">
      <c r="A10">
        <v>2021</v>
      </c>
      <c r="B10" s="436">
        <f>FuelBaskets!B12</f>
        <v>198199.41498811572</v>
      </c>
      <c r="C10" s="437">
        <f>FuelBaskets!E12</f>
        <v>4656.1000000000004</v>
      </c>
      <c r="D10" s="436">
        <f>FuelBaskets!I12</f>
        <v>1313891</v>
      </c>
      <c r="E10" s="436">
        <f>FuelBaskets!L12</f>
        <v>81627</v>
      </c>
      <c r="F10" s="437">
        <f>FuelBaskets!M12</f>
        <v>86900.440049248413</v>
      </c>
      <c r="G10" s="436">
        <f>FuelBaskets!Q12</f>
        <v>344447</v>
      </c>
      <c r="H10" s="455">
        <f t="shared" si="2"/>
        <v>9.9468994398470789E-2</v>
      </c>
      <c r="I10" s="455">
        <f t="shared" si="3"/>
        <v>2.3048866233081444E-2</v>
      </c>
      <c r="J10" s="455">
        <f t="shared" si="4"/>
        <v>3.6752533310608015E-2</v>
      </c>
      <c r="K10" s="455">
        <f t="shared" si="5"/>
        <v>2.1231077192543468E-2</v>
      </c>
      <c r="L10" s="455">
        <f t="shared" si="6"/>
        <v>2.1231077192543468E-2</v>
      </c>
      <c r="M10" s="455">
        <f t="shared" si="7"/>
        <v>0.25212020749497444</v>
      </c>
      <c r="N10" s="501">
        <f>N11*E10/E11</f>
        <v>86900.440049248413</v>
      </c>
    </row>
    <row r="11" spans="1:14">
      <c r="A11">
        <v>2022</v>
      </c>
      <c r="B11" s="437">
        <f>FuelBaskets!B25</f>
        <v>217914.1114873488</v>
      </c>
      <c r="C11">
        <f>FuelBaskets!E25</f>
        <v>4761</v>
      </c>
      <c r="D11" s="468">
        <f>FuelBaskets!I25</f>
        <v>1480685.0259999996</v>
      </c>
      <c r="E11" s="437">
        <f>FuelBaskets!L25</f>
        <v>83360.029137995749</v>
      </c>
      <c r="F11">
        <f>FuelBaskets!M25</f>
        <v>88745.430000000008</v>
      </c>
      <c r="G11">
        <f>FuelBaskets!Q25</f>
        <v>402404.90300000005</v>
      </c>
      <c r="H11" s="455">
        <f t="shared" si="2"/>
        <v>9.9468994398470789E-2</v>
      </c>
      <c r="I11" s="455">
        <f t="shared" si="3"/>
        <v>2.2529584845686124E-2</v>
      </c>
      <c r="J11" s="455">
        <f t="shared" si="4"/>
        <v>0.12694662342614382</v>
      </c>
      <c r="K11" s="455">
        <f t="shared" si="5"/>
        <v>2.1231077192543468E-2</v>
      </c>
      <c r="L11" s="455">
        <f t="shared" si="6"/>
        <v>2.1231077192543468E-2</v>
      </c>
      <c r="M11" s="455">
        <f t="shared" si="7"/>
        <v>0.16826363126983268</v>
      </c>
      <c r="N11" s="501">
        <f>F11</f>
        <v>88745.430000000008</v>
      </c>
    </row>
    <row r="12" spans="1:14">
      <c r="N12" s="500" t="s">
        <v>256</v>
      </c>
    </row>
  </sheetData>
  <mergeCells count="1">
    <mergeCell ref="H1:M1"/>
  </mergeCells>
  <pageMargins left="0.7" right="0.7" top="0.75" bottom="0.75" header="0.3" footer="0.3"/>
  <pageSetup orientation="portrait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807AC70-7F4F-4AC9-8708-7B02F7836CA9}">
  <sheetPr codeName="Hoja7"/>
  <dimension ref="A1:J26"/>
  <sheetViews>
    <sheetView workbookViewId="0">
      <selection activeCell="A2" sqref="A2"/>
    </sheetView>
  </sheetViews>
  <sheetFormatPr baseColWidth="10" defaultColWidth="11.5546875" defaultRowHeight="14.4"/>
  <cols>
    <col min="1" max="1" width="16.88671875" style="1" bestFit="1" customWidth="1"/>
    <col min="2" max="2" width="6.5546875" style="1" bestFit="1" customWidth="1"/>
    <col min="3" max="3" width="11.5546875" style="1"/>
    <col min="4" max="4" width="13.6640625" style="1" customWidth="1"/>
    <col min="5" max="5" width="11.109375" style="1" customWidth="1"/>
    <col min="6" max="9" width="11.5546875" style="1"/>
    <col min="10" max="10" width="10.6640625" style="1" customWidth="1"/>
    <col min="11" max="16384" width="11.5546875" style="1"/>
  </cols>
  <sheetData>
    <row r="1" spans="1:10">
      <c r="C1" s="809" t="s">
        <v>257</v>
      </c>
      <c r="D1" s="809"/>
      <c r="E1" s="810" t="s">
        <v>203</v>
      </c>
      <c r="F1" s="809" t="s">
        <v>258</v>
      </c>
      <c r="G1" s="809"/>
      <c r="H1" s="809" t="s">
        <v>259</v>
      </c>
      <c r="I1" s="809"/>
      <c r="J1" s="812" t="s">
        <v>260</v>
      </c>
    </row>
    <row r="2" spans="1:10">
      <c r="B2" s="577" t="s">
        <v>144</v>
      </c>
      <c r="C2" s="365" t="s">
        <v>261</v>
      </c>
      <c r="D2" s="365" t="s">
        <v>262</v>
      </c>
      <c r="E2" s="811"/>
      <c r="F2" s="365" t="s">
        <v>261</v>
      </c>
      <c r="G2" s="365" t="s">
        <v>262</v>
      </c>
      <c r="H2" s="365" t="s">
        <v>261</v>
      </c>
      <c r="I2" s="365" t="s">
        <v>262</v>
      </c>
      <c r="J2" s="813"/>
    </row>
    <row r="3" spans="1:10">
      <c r="A3" s="508" t="s">
        <v>214</v>
      </c>
      <c r="B3" s="296" t="s">
        <v>146</v>
      </c>
      <c r="C3" s="296">
        <v>0</v>
      </c>
      <c r="D3" s="484">
        <f>FuelBaskets!B25</f>
        <v>217914.1114873488</v>
      </c>
      <c r="E3" s="484">
        <f>Fuel_prices_info!L61</f>
        <v>820.20213850000005</v>
      </c>
      <c r="F3" s="513" cm="1">
        <f t="array" ref="F3">C3*E3/SUMPRODUCT($C$3:$C$8*$E$3:$E$8)</f>
        <v>0</v>
      </c>
      <c r="G3" s="514"/>
      <c r="H3" s="484">
        <v>0</v>
      </c>
      <c r="I3" s="484">
        <f>FuelBaskets!B10</f>
        <v>173123.25472853123</v>
      </c>
      <c r="J3" s="515">
        <f t="shared" ref="J3:J8" si="0">(C3+D3)/(H3+I3)</f>
        <v>1.2587223584090572</v>
      </c>
    </row>
    <row r="4" spans="1:10">
      <c r="A4" s="509" t="s">
        <v>215</v>
      </c>
      <c r="B4" s="296" t="s">
        <v>188</v>
      </c>
      <c r="C4" s="484">
        <f>FuelBaskets!C25</f>
        <v>2021</v>
      </c>
      <c r="D4" s="484">
        <f>FuelBaskets!D25</f>
        <v>2740</v>
      </c>
      <c r="E4" s="484">
        <f>Fuel_prices_info!L65</f>
        <v>877.49860795238874</v>
      </c>
      <c r="F4" s="513" cm="1">
        <f t="array" ref="F4">C4*E4/SUMPRODUCT($C$3:$C$8*$E$3:$E$8)</f>
        <v>1.087598304830781E-3</v>
      </c>
      <c r="G4" s="514"/>
      <c r="H4" s="484">
        <f>FuelBaskets!C10</f>
        <v>1887.4127914303717</v>
      </c>
      <c r="I4" s="484">
        <f>FuelBaskets!D10</f>
        <v>2558.887208569628</v>
      </c>
      <c r="J4" s="515">
        <f t="shared" si="0"/>
        <v>1.0707779502057893</v>
      </c>
    </row>
    <row r="5" spans="1:10">
      <c r="A5" s="510" t="s">
        <v>166</v>
      </c>
      <c r="B5" s="296" t="s">
        <v>188</v>
      </c>
      <c r="C5" s="484">
        <f>FuelBaskets!F25+FuelBaskets!H25</f>
        <v>1098013.4109999998</v>
      </c>
      <c r="D5" s="484">
        <f>FuelBaskets!G25</f>
        <v>382671.61500000005</v>
      </c>
      <c r="E5" s="484">
        <f>Fuel_prices_info!L66</f>
        <v>1032.7079930337932</v>
      </c>
      <c r="F5" s="513" cm="1">
        <f t="array" ref="F5">C5*E5/SUMPRODUCT($C$3:$C$8*$E$3:$E$8)</f>
        <v>0.69541003802725521</v>
      </c>
      <c r="G5" s="513" cm="1">
        <f t="array" ref="G5">D5*E5/SUMPRODUCT($D$5:$D$8*$E$5:$E$8)</f>
        <v>0.81542444948493131</v>
      </c>
      <c r="H5" s="484">
        <f>FuelBaskets!F10+FuelBaskets!H10</f>
        <v>973770.58674149262</v>
      </c>
      <c r="I5" s="484">
        <f>FuelBaskets!G10</f>
        <v>339371.41325850767</v>
      </c>
      <c r="J5" s="515">
        <f t="shared" si="0"/>
        <v>1.1275894198799516</v>
      </c>
    </row>
    <row r="6" spans="1:10">
      <c r="A6" s="511" t="s">
        <v>216</v>
      </c>
      <c r="B6" s="296" t="s">
        <v>188</v>
      </c>
      <c r="C6" s="296">
        <v>0</v>
      </c>
      <c r="D6" s="484">
        <f>FuelBaskets!L25</f>
        <v>83360.029137995749</v>
      </c>
      <c r="E6" s="484">
        <f>Fuel_prices_info!L63</f>
        <v>1015.2989063801895</v>
      </c>
      <c r="F6" s="513" cm="1">
        <f t="array" ref="F6">C6*E6/SUMPRODUCT($C$3:$C$8*$E$3:$E$8)</f>
        <v>0</v>
      </c>
      <c r="G6" s="513" cm="1">
        <f t="array" ref="G6">D6*E6/SUMPRODUCT($D$5:$D$8*$E$5:$E$8)</f>
        <v>0.17463517252183886</v>
      </c>
      <c r="H6" s="484">
        <v>0</v>
      </c>
      <c r="I6" s="484">
        <f>FuelBaskets!L10</f>
        <v>78668</v>
      </c>
      <c r="J6" s="515">
        <f t="shared" si="0"/>
        <v>1.059643427289314</v>
      </c>
    </row>
    <row r="7" spans="1:10">
      <c r="A7" s="512" t="s">
        <v>164</v>
      </c>
      <c r="B7" s="296" t="s">
        <v>188</v>
      </c>
      <c r="C7" s="484">
        <f>FuelBaskets!M25</f>
        <v>88745.430000000008</v>
      </c>
      <c r="D7" s="296">
        <v>0</v>
      </c>
      <c r="E7" s="484">
        <f>Fuel_prices_info!L64</f>
        <v>845.57386364253443</v>
      </c>
      <c r="F7" s="513" cm="1">
        <f t="array" ref="F7">C7*E7/SUMPRODUCT($C$3:$C$8*$E$3:$E$8)</f>
        <v>4.6020710676254593E-2</v>
      </c>
      <c r="G7" s="513" cm="1">
        <f t="array" ref="G7">D7*E7/SUMPRODUCT($D$5:$D$8*$E$5:$E$8)</f>
        <v>0</v>
      </c>
      <c r="H7" s="484">
        <f>Fuel_Simplified!N8</f>
        <v>83750.276474625731</v>
      </c>
      <c r="I7" s="484">
        <v>0</v>
      </c>
      <c r="J7" s="515">
        <f t="shared" si="0"/>
        <v>1.0596434272893138</v>
      </c>
    </row>
    <row r="8" spans="1:10">
      <c r="A8" s="657" t="s">
        <v>217</v>
      </c>
      <c r="B8" s="365" t="s">
        <v>188</v>
      </c>
      <c r="C8" s="658">
        <f>FuelBaskets!O25</f>
        <v>397839.90300000005</v>
      </c>
      <c r="D8" s="658">
        <f>FuelBaskets!P25</f>
        <v>4565</v>
      </c>
      <c r="E8" s="658">
        <f>Fuel_prices_info!L62</f>
        <v>1055.3151574036956</v>
      </c>
      <c r="F8" s="659" cm="1">
        <f t="array" ref="F8">C8*E8/SUMPRODUCT($C$3:$C$8*$E$3:$E$8)</f>
        <v>0.25748165299165937</v>
      </c>
      <c r="G8" s="659" cm="1">
        <f t="array" ref="G8">D8*E8/SUMPRODUCT($D$5:$D$8*$E$5:$E$8)</f>
        <v>9.9403779932298528E-3</v>
      </c>
      <c r="H8" s="658">
        <f>FuelBaskets!O10</f>
        <v>271195.18042308994</v>
      </c>
      <c r="I8" s="658">
        <f>FuelBaskets!P10</f>
        <v>3111.8195769100748</v>
      </c>
      <c r="J8" s="660">
        <f t="shared" si="0"/>
        <v>1.4669873645222327</v>
      </c>
    </row>
    <row r="9" spans="1:10">
      <c r="A9" s="1" t="s">
        <v>263</v>
      </c>
      <c r="J9" s="515">
        <f>SUMPRODUCT(J5:J8,G5:G8)</f>
        <v>1.1190974036015877</v>
      </c>
    </row>
    <row r="10" spans="1:10" ht="15" thickBot="1">
      <c r="A10" s="197" t="s">
        <v>264</v>
      </c>
      <c r="B10" s="197"/>
      <c r="C10" s="197"/>
      <c r="D10" s="197"/>
      <c r="E10" s="197"/>
      <c r="F10" s="197"/>
      <c r="G10" s="197"/>
      <c r="H10" s="197"/>
      <c r="I10" s="197"/>
      <c r="J10" s="519">
        <f>SUMPRODUCT(J3:J8,F3:F8)</f>
        <v>1.2117894527636806</v>
      </c>
    </row>
    <row r="11" spans="1:10" ht="15" thickTop="1"/>
    <row r="12" spans="1:10">
      <c r="A12" s="190"/>
    </row>
    <row r="13" spans="1:10">
      <c r="A13" s="191"/>
    </row>
    <row r="14" spans="1:10">
      <c r="A14" s="191"/>
    </row>
    <row r="15" spans="1:10">
      <c r="A15" s="191"/>
      <c r="G15" s="190"/>
    </row>
    <row r="16" spans="1:10">
      <c r="A16" s="191"/>
      <c r="G16" s="191"/>
    </row>
    <row r="17" spans="1:7">
      <c r="A17" s="191"/>
      <c r="G17" s="190"/>
    </row>
    <row r="18" spans="1:7">
      <c r="A18" s="191"/>
      <c r="G18" s="11"/>
    </row>
    <row r="19" spans="1:7">
      <c r="A19" s="191"/>
      <c r="G19" s="11"/>
    </row>
    <row r="20" spans="1:7">
      <c r="A20" s="191"/>
      <c r="G20" s="11"/>
    </row>
    <row r="21" spans="1:7">
      <c r="A21" s="191"/>
      <c r="G21" s="11"/>
    </row>
    <row r="22" spans="1:7">
      <c r="A22" s="191"/>
      <c r="G22" s="11"/>
    </row>
    <row r="23" spans="1:7">
      <c r="G23" s="11"/>
    </row>
    <row r="26" spans="1:7">
      <c r="E26" s="516"/>
    </row>
  </sheetData>
  <mergeCells count="5">
    <mergeCell ref="C1:D1"/>
    <mergeCell ref="E1:E2"/>
    <mergeCell ref="F1:G1"/>
    <mergeCell ref="H1:I1"/>
    <mergeCell ref="J1:J2"/>
  </mergeCells>
  <pageMargins left="0.7" right="0.7" top="0.75" bottom="0.75" header="0.3" footer="0.3"/>
  <pageSetup orientation="portrait" r:id="rId1"/>
  <legacy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84CD23D-6AD3-4F95-B805-D374436E3406}">
  <sheetPr codeName="Hoja8"/>
  <dimension ref="B2:Z88"/>
  <sheetViews>
    <sheetView zoomScaleNormal="100" workbookViewId="0">
      <selection activeCell="G20" sqref="G20:G24"/>
    </sheetView>
  </sheetViews>
  <sheetFormatPr baseColWidth="10" defaultColWidth="9.109375" defaultRowHeight="14.4"/>
  <cols>
    <col min="1" max="1" width="3.88671875" style="4" customWidth="1"/>
    <col min="2" max="2" width="20.44140625" style="4" customWidth="1"/>
    <col min="3" max="4" width="17.44140625" style="4" customWidth="1"/>
    <col min="5" max="12" width="13.33203125" style="4" customWidth="1"/>
    <col min="13" max="14" width="12" style="4" bestFit="1" customWidth="1"/>
    <col min="15" max="15" width="9.109375" style="4"/>
    <col min="16" max="16" width="11" style="4" bestFit="1" customWidth="1"/>
    <col min="17" max="16384" width="9.109375" style="4"/>
  </cols>
  <sheetData>
    <row r="2" spans="2:26" ht="16.2" thickBot="1">
      <c r="B2" s="93" t="s">
        <v>265</v>
      </c>
      <c r="F2" s="5"/>
      <c r="G2" s="5"/>
      <c r="H2" s="5"/>
      <c r="I2" s="5"/>
      <c r="J2" s="5"/>
      <c r="K2" s="5"/>
      <c r="L2" s="5"/>
    </row>
    <row r="3" spans="2:26" s="98" customFormat="1" ht="62.25" customHeight="1" thickTop="1">
      <c r="B3" s="94"/>
      <c r="C3" s="95" t="s">
        <v>266</v>
      </c>
      <c r="D3" s="96" t="s">
        <v>267</v>
      </c>
      <c r="E3" s="95" t="s">
        <v>268</v>
      </c>
      <c r="F3" s="97" t="s">
        <v>269</v>
      </c>
      <c r="G3" s="8" t="s">
        <v>270</v>
      </c>
      <c r="H3" s="8" t="s">
        <v>271</v>
      </c>
      <c r="I3" s="8" t="s">
        <v>272</v>
      </c>
      <c r="J3" s="8" t="s">
        <v>273</v>
      </c>
      <c r="K3" s="8" t="s">
        <v>274</v>
      </c>
      <c r="L3" s="8" t="s">
        <v>275</v>
      </c>
    </row>
    <row r="4" spans="2:26" ht="42" customHeight="1" thickBot="1">
      <c r="B4" s="814" t="s">
        <v>276</v>
      </c>
      <c r="C4" s="814"/>
      <c r="D4" s="814"/>
      <c r="E4" s="814"/>
      <c r="F4" s="814"/>
      <c r="G4" s="814"/>
      <c r="H4" s="814"/>
      <c r="I4" s="814"/>
      <c r="J4" s="814"/>
      <c r="K4" s="814"/>
      <c r="L4" s="814"/>
    </row>
    <row r="5" spans="2:26" ht="15" thickTop="1">
      <c r="B5" s="4" t="s">
        <v>214</v>
      </c>
      <c r="C5" s="99">
        <v>478744</v>
      </c>
      <c r="D5" s="100">
        <v>1</v>
      </c>
      <c r="E5" s="12">
        <f t="shared" ref="E5:E10" si="0">+C5/D5/1000</f>
        <v>478.74400000000003</v>
      </c>
      <c r="F5" s="393">
        <f>4664/1000</f>
        <v>4.6639999999999997</v>
      </c>
      <c r="G5" s="393"/>
      <c r="H5" s="393">
        <f>122630/1000</f>
        <v>122.63</v>
      </c>
      <c r="I5" s="393">
        <v>32.479999999999997</v>
      </c>
      <c r="J5" s="393">
        <f>+(E5+SUM(F5:H5))*0</f>
        <v>0</v>
      </c>
      <c r="K5" s="393">
        <f>(210+110)/9</f>
        <v>35.555555555555557</v>
      </c>
      <c r="L5" s="13">
        <f t="shared" ref="L5:L10" si="1">+SUM(E5:H5,J5,K5)</f>
        <v>641.59355555555555</v>
      </c>
    </row>
    <row r="6" spans="2:26">
      <c r="B6" s="4" t="s">
        <v>162</v>
      </c>
      <c r="C6" s="99">
        <v>671547</v>
      </c>
      <c r="D6" s="100">
        <v>1.353</v>
      </c>
      <c r="E6" s="12">
        <f t="shared" si="0"/>
        <v>496.33924611973396</v>
      </c>
      <c r="F6" s="393">
        <f>44006/1000</f>
        <v>44.006</v>
      </c>
      <c r="G6" s="393">
        <f>216650/1000</f>
        <v>216.65</v>
      </c>
      <c r="H6" s="393">
        <f>69700/1000</f>
        <v>69.7</v>
      </c>
      <c r="I6" s="393">
        <f>20000/1000</f>
        <v>20</v>
      </c>
      <c r="J6" s="393">
        <f>+(E6+SUM(F6:H6))*0.18</f>
        <v>148.8051443015521</v>
      </c>
      <c r="K6" s="393">
        <f>14500/1000</f>
        <v>14.5</v>
      </c>
      <c r="L6" s="13">
        <f t="shared" si="1"/>
        <v>990.00039042128606</v>
      </c>
      <c r="W6" s="4" t="s">
        <v>251</v>
      </c>
      <c r="X6" s="4" t="s">
        <v>277</v>
      </c>
      <c r="Y6" s="4" t="s">
        <v>278</v>
      </c>
    </row>
    <row r="7" spans="2:26">
      <c r="B7" s="4" t="s">
        <v>163</v>
      </c>
      <c r="C7" s="99">
        <v>571787</v>
      </c>
      <c r="D7" s="100">
        <v>1.373</v>
      </c>
      <c r="E7" s="12">
        <f t="shared" si="0"/>
        <v>416.45083758193738</v>
      </c>
      <c r="F7" s="393">
        <f>42620/1000</f>
        <v>42.62</v>
      </c>
      <c r="G7" s="393">
        <f>198470/1000</f>
        <v>198.47</v>
      </c>
      <c r="H7" s="393">
        <f>69700/1000</f>
        <v>69.7</v>
      </c>
      <c r="I7" s="393">
        <f>20000/1000</f>
        <v>20</v>
      </c>
      <c r="J7" s="393">
        <f>+(E7+SUM(F7:H7))*0.18</f>
        <v>130.90335076474872</v>
      </c>
      <c r="K7" s="393">
        <f>14500/1000</f>
        <v>14.5</v>
      </c>
      <c r="L7" s="13">
        <f t="shared" si="1"/>
        <v>872.64418834668618</v>
      </c>
      <c r="W7" s="4">
        <v>9</v>
      </c>
      <c r="X7" s="4">
        <v>4287</v>
      </c>
      <c r="Y7" s="4">
        <f>X7/W7</f>
        <v>476.33333333333331</v>
      </c>
    </row>
    <row r="8" spans="2:26">
      <c r="B8" s="4" t="s">
        <v>164</v>
      </c>
      <c r="C8" s="99">
        <v>571787</v>
      </c>
      <c r="D8" s="100">
        <v>1.373</v>
      </c>
      <c r="E8" s="12">
        <f t="shared" si="0"/>
        <v>416.45083758193738</v>
      </c>
      <c r="F8" s="393">
        <f>42620/1000</f>
        <v>42.62</v>
      </c>
      <c r="G8" s="393">
        <f>38560/1000</f>
        <v>38.56</v>
      </c>
      <c r="H8" s="393">
        <f>100775/1000</f>
        <v>100.77500000000001</v>
      </c>
      <c r="I8" s="393">
        <f>20000/1000</f>
        <v>20</v>
      </c>
      <c r="J8" s="393">
        <f>+(E8+SUM(F8:H8))*0.18</f>
        <v>107.71305076474871</v>
      </c>
      <c r="K8" s="393">
        <f>14500/1000</f>
        <v>14.5</v>
      </c>
      <c r="L8" s="13">
        <f t="shared" si="1"/>
        <v>720.61888834668605</v>
      </c>
      <c r="W8" s="4">
        <v>6</v>
      </c>
      <c r="X8" s="4">
        <v>2885</v>
      </c>
      <c r="Y8" s="4">
        <f>X8/W8</f>
        <v>480.83333333333331</v>
      </c>
    </row>
    <row r="9" spans="2:26">
      <c r="B9" s="4" t="s">
        <v>165</v>
      </c>
      <c r="C9" s="99">
        <v>668769</v>
      </c>
      <c r="D9" s="100">
        <v>1.2350000000000001</v>
      </c>
      <c r="E9" s="12">
        <f t="shared" si="0"/>
        <v>541.51336032388667</v>
      </c>
      <c r="F9" s="393">
        <f>30507/1000</f>
        <v>30.507000000000001</v>
      </c>
      <c r="G9" s="393">
        <v>0</v>
      </c>
      <c r="H9" s="393">
        <f>69700/1000</f>
        <v>69.7</v>
      </c>
      <c r="I9" s="393">
        <f>20000/1000</f>
        <v>20</v>
      </c>
      <c r="J9" s="393">
        <f>+(E9+SUM(F9:H9))*0.18</f>
        <v>115.5096648582996</v>
      </c>
      <c r="K9" s="393">
        <f>14500/1000</f>
        <v>14.5</v>
      </c>
      <c r="L9" s="13">
        <f t="shared" si="1"/>
        <v>771.7300251821863</v>
      </c>
      <c r="W9" s="4">
        <v>2.7</v>
      </c>
      <c r="X9" s="4">
        <v>1304</v>
      </c>
      <c r="Y9" s="4">
        <f>X9/W9</f>
        <v>482.96296296296293</v>
      </c>
    </row>
    <row r="10" spans="2:26">
      <c r="B10" s="4" t="s">
        <v>166</v>
      </c>
      <c r="C10" s="99">
        <v>628357</v>
      </c>
      <c r="D10" s="100">
        <v>1.1599999999999999</v>
      </c>
      <c r="E10" s="108">
        <f t="shared" si="0"/>
        <v>541.68706896551737</v>
      </c>
      <c r="F10" s="412">
        <f>54410/1000</f>
        <v>54.41</v>
      </c>
      <c r="G10" s="412">
        <f>103950/1000</f>
        <v>103.95</v>
      </c>
      <c r="H10" s="412">
        <f>69700/1000</f>
        <v>69.7</v>
      </c>
      <c r="I10" s="412">
        <f>20000/1000</f>
        <v>20</v>
      </c>
      <c r="J10" s="412">
        <f>+(E10+SUM(F10:H10))*0.18</f>
        <v>138.55447241379312</v>
      </c>
      <c r="K10" s="412">
        <f>14500/1000</f>
        <v>14.5</v>
      </c>
      <c r="L10" s="13">
        <f t="shared" si="1"/>
        <v>922.80154137931049</v>
      </c>
      <c r="V10" s="4" t="s">
        <v>279</v>
      </c>
      <c r="W10" s="4">
        <f>W11*1000</f>
        <v>440767</v>
      </c>
    </row>
    <row r="11" spans="2:26" ht="25.5" customHeight="1">
      <c r="B11" s="815" t="s">
        <v>280</v>
      </c>
      <c r="C11" s="815"/>
      <c r="D11" s="815"/>
      <c r="E11" s="816"/>
      <c r="F11" s="816"/>
      <c r="G11" s="816"/>
      <c r="H11" s="816"/>
      <c r="I11" s="816"/>
      <c r="J11" s="816"/>
      <c r="K11" s="816"/>
      <c r="L11" s="815"/>
      <c r="V11" s="4" t="s">
        <v>281</v>
      </c>
      <c r="W11" s="4">
        <v>440.767</v>
      </c>
      <c r="X11" s="4">
        <v>9</v>
      </c>
      <c r="Y11" s="4">
        <v>6</v>
      </c>
      <c r="Z11" s="4">
        <v>2.7</v>
      </c>
    </row>
    <row r="12" spans="2:26">
      <c r="B12" s="4" t="s">
        <v>214</v>
      </c>
      <c r="E12" s="10">
        <f>313473/1000</f>
        <v>313.47300000000001</v>
      </c>
      <c r="F12" s="393">
        <f>4664/1000</f>
        <v>4.6639999999999997</v>
      </c>
      <c r="G12" s="393"/>
      <c r="H12" s="393">
        <f>122630/1000</f>
        <v>122.63</v>
      </c>
      <c r="I12" s="393">
        <v>32.479999999999997</v>
      </c>
      <c r="J12" s="393">
        <f>+(E12+SUM(F12:H12))*0</f>
        <v>0</v>
      </c>
      <c r="K12" s="393">
        <f>(210+110)/9</f>
        <v>35.555555555555557</v>
      </c>
      <c r="L12" s="13">
        <f t="shared" ref="L12:L17" si="2">+SUM(E12:H12,J12,K12)</f>
        <v>476.32255555555554</v>
      </c>
      <c r="M12" s="13"/>
      <c r="W12" s="4" t="s">
        <v>282</v>
      </c>
      <c r="X12" s="4">
        <f>$W$11*X11</f>
        <v>3966.9029999999998</v>
      </c>
      <c r="Y12" s="4">
        <f>$W$11*Y11</f>
        <v>2644.6019999999999</v>
      </c>
      <c r="Z12" s="4">
        <f>$W$11*Z11</f>
        <v>1190.0709000000002</v>
      </c>
    </row>
    <row r="13" spans="2:26">
      <c r="B13" s="4" t="s">
        <v>162</v>
      </c>
      <c r="E13" s="10">
        <v>411.59315254237055</v>
      </c>
      <c r="F13" s="393">
        <f>44006/1000</f>
        <v>44.006</v>
      </c>
      <c r="G13" s="393">
        <f>216650/1000</f>
        <v>216.65</v>
      </c>
      <c r="H13" s="393">
        <f>69700/1000</f>
        <v>69.7</v>
      </c>
      <c r="I13" s="393">
        <f>20000/1000</f>
        <v>20</v>
      </c>
      <c r="J13" s="393">
        <f>+(E13+SUM(F13:H13))*0.18</f>
        <v>133.55084745762667</v>
      </c>
      <c r="K13" s="393">
        <f>14500/1000</f>
        <v>14.5</v>
      </c>
      <c r="L13" s="101">
        <f t="shared" si="2"/>
        <v>889.99999999999727</v>
      </c>
      <c r="M13" s="13"/>
      <c r="W13" s="4" t="s">
        <v>283</v>
      </c>
      <c r="X13" s="4">
        <v>210</v>
      </c>
      <c r="Y13" s="4">
        <v>155</v>
      </c>
      <c r="Z13" s="4">
        <v>80</v>
      </c>
    </row>
    <row r="14" spans="2:26">
      <c r="B14" s="4" t="s">
        <v>163</v>
      </c>
      <c r="E14" s="10">
        <f>240481/1000</f>
        <v>240.48099999999999</v>
      </c>
      <c r="F14" s="393">
        <f>42620/1000</f>
        <v>42.62</v>
      </c>
      <c r="G14" s="393">
        <f>198470/1000</f>
        <v>198.47</v>
      </c>
      <c r="H14" s="393">
        <f>69700/1000</f>
        <v>69.7</v>
      </c>
      <c r="I14" s="393">
        <f>20000/1000</f>
        <v>20</v>
      </c>
      <c r="J14" s="393">
        <f>+(E14+SUM(F14:H14))*0.18</f>
        <v>99.228779999999986</v>
      </c>
      <c r="K14" s="393">
        <f>14500/1000</f>
        <v>14.5</v>
      </c>
      <c r="L14" s="13">
        <f t="shared" si="2"/>
        <v>664.9997800000001</v>
      </c>
      <c r="M14" s="13"/>
      <c r="W14" s="4" t="s">
        <v>284</v>
      </c>
      <c r="X14" s="4">
        <v>110</v>
      </c>
      <c r="Y14" s="4">
        <v>85</v>
      </c>
      <c r="Z14" s="4">
        <v>35</v>
      </c>
    </row>
    <row r="15" spans="2:26">
      <c r="B15" s="4" t="s">
        <v>164</v>
      </c>
      <c r="E15" s="10">
        <f>226943/1000</f>
        <v>226.94300000000001</v>
      </c>
      <c r="F15" s="393">
        <f>42620/1000</f>
        <v>42.62</v>
      </c>
      <c r="G15" s="393">
        <f>38560/1000</f>
        <v>38.56</v>
      </c>
      <c r="H15" s="393">
        <f>100775/1000</f>
        <v>100.77500000000001</v>
      </c>
      <c r="I15" s="393">
        <f>20000/1000</f>
        <v>20</v>
      </c>
      <c r="J15" s="393">
        <f>+(E15+SUM(F15:H15))*0.18</f>
        <v>73.601640000000003</v>
      </c>
      <c r="K15" s="393">
        <f>14500/1000</f>
        <v>14.5</v>
      </c>
      <c r="L15" s="13">
        <f t="shared" si="2"/>
        <v>496.99964</v>
      </c>
      <c r="M15" s="13"/>
      <c r="W15" s="4" t="s">
        <v>285</v>
      </c>
      <c r="X15" s="4">
        <f>+X12+X13+X14</f>
        <v>4286.9030000000002</v>
      </c>
      <c r="Y15" s="4">
        <f>+Y12+Y13+Y14</f>
        <v>2884.6019999999999</v>
      </c>
      <c r="Z15" s="4">
        <f>+Z12+Z13+Z14</f>
        <v>1305.0709000000002</v>
      </c>
    </row>
    <row r="16" spans="2:26">
      <c r="B16" s="4" t="s">
        <v>165</v>
      </c>
      <c r="E16" s="10">
        <f>234962/1000</f>
        <v>234.96199999999999</v>
      </c>
      <c r="F16" s="393">
        <f>30507/1000</f>
        <v>30.507000000000001</v>
      </c>
      <c r="G16" s="393">
        <v>0</v>
      </c>
      <c r="H16" s="393">
        <f>69700/1000</f>
        <v>69.7</v>
      </c>
      <c r="I16" s="393">
        <f>20000/1000</f>
        <v>20</v>
      </c>
      <c r="J16" s="393">
        <f>+(E16+SUM(F16:H16))*0.18</f>
        <v>60.330419999999997</v>
      </c>
      <c r="K16" s="393">
        <f>14500/1000</f>
        <v>14.5</v>
      </c>
      <c r="L16" s="13">
        <f t="shared" si="2"/>
        <v>409.99941999999999</v>
      </c>
      <c r="M16" s="13"/>
    </row>
    <row r="17" spans="2:13">
      <c r="B17" s="4" t="s">
        <v>166</v>
      </c>
      <c r="E17" s="413">
        <v>314.73661016948972</v>
      </c>
      <c r="F17" s="412">
        <f>54410/1000</f>
        <v>54.41</v>
      </c>
      <c r="G17" s="412">
        <f>103950/1000</f>
        <v>103.95</v>
      </c>
      <c r="H17" s="412">
        <f>69700/1000</f>
        <v>69.7</v>
      </c>
      <c r="I17" s="412">
        <f>20000/1000</f>
        <v>20</v>
      </c>
      <c r="J17" s="412">
        <f>+(E17+SUM(F17:H17))*0.18</f>
        <v>97.703389830508144</v>
      </c>
      <c r="K17" s="412">
        <f>14500/1000</f>
        <v>14.5</v>
      </c>
      <c r="L17" s="101">
        <f t="shared" si="2"/>
        <v>654.99999999999784</v>
      </c>
      <c r="M17" s="13"/>
    </row>
    <row r="18" spans="2:13" ht="25.5" customHeight="1">
      <c r="B18" s="815" t="s">
        <v>286</v>
      </c>
      <c r="C18" s="815"/>
      <c r="D18" s="815"/>
      <c r="E18" s="816"/>
      <c r="F18" s="816"/>
      <c r="G18" s="816"/>
      <c r="H18" s="816"/>
      <c r="I18" s="816"/>
      <c r="J18" s="816"/>
      <c r="K18" s="816"/>
      <c r="L18" s="815"/>
    </row>
    <row r="19" spans="2:13">
      <c r="B19" s="4" t="s">
        <v>214</v>
      </c>
      <c r="E19" s="10">
        <f>313473/1000</f>
        <v>313.47300000000001</v>
      </c>
      <c r="F19" s="393">
        <f>4664/1000</f>
        <v>4.6639999999999997</v>
      </c>
      <c r="G19" s="393"/>
      <c r="H19" s="393">
        <f>122630/1000</f>
        <v>122.63</v>
      </c>
      <c r="I19" s="393">
        <v>32.479999999999997</v>
      </c>
      <c r="J19" s="393">
        <f>+(E19+SUM(F19:H19))*0</f>
        <v>0</v>
      </c>
      <c r="K19" s="393">
        <f>(210+110)/9</f>
        <v>35.555555555555557</v>
      </c>
      <c r="L19" s="393">
        <f t="shared" ref="L19:L24" si="3">+SUM(E19:H19,J19,K19)</f>
        <v>476.32255555555554</v>
      </c>
    </row>
    <row r="20" spans="2:13">
      <c r="B20" s="4" t="s">
        <v>162</v>
      </c>
      <c r="E20" s="10">
        <f>496339/1000</f>
        <v>496.339</v>
      </c>
      <c r="F20" s="393">
        <f>44006/1000</f>
        <v>44.006</v>
      </c>
      <c r="G20" s="393">
        <f>216650/1000</f>
        <v>216.65</v>
      </c>
      <c r="H20" s="393">
        <f>69700/1000</f>
        <v>69.7</v>
      </c>
      <c r="I20" s="393">
        <f>20000/1000</f>
        <v>20</v>
      </c>
      <c r="J20" s="393">
        <f>+(E20+SUM(F20:H20))*0.18</f>
        <v>148.80509999999998</v>
      </c>
      <c r="K20" s="393">
        <f>14500/1000</f>
        <v>14.5</v>
      </c>
      <c r="L20" s="394">
        <f t="shared" si="3"/>
        <v>990.00009999999997</v>
      </c>
    </row>
    <row r="21" spans="2:13">
      <c r="B21" s="4" t="s">
        <v>163</v>
      </c>
      <c r="E21" s="10">
        <f>240481/1000</f>
        <v>240.48099999999999</v>
      </c>
      <c r="F21" s="393">
        <f>42620/1000</f>
        <v>42.62</v>
      </c>
      <c r="G21" s="393">
        <f>198470/1000</f>
        <v>198.47</v>
      </c>
      <c r="H21" s="393">
        <f>69700/1000</f>
        <v>69.7</v>
      </c>
      <c r="I21" s="393">
        <f>20000/1000</f>
        <v>20</v>
      </c>
      <c r="J21" s="393">
        <f>+(E21+SUM(F21:H21))*0.18</f>
        <v>99.228779999999986</v>
      </c>
      <c r="K21" s="393">
        <f>14500/1000</f>
        <v>14.5</v>
      </c>
      <c r="L21" s="393">
        <f t="shared" si="3"/>
        <v>664.9997800000001</v>
      </c>
    </row>
    <row r="22" spans="2:13">
      <c r="B22" s="4" t="s">
        <v>164</v>
      </c>
      <c r="E22" s="10">
        <f>226943/1000</f>
        <v>226.94300000000001</v>
      </c>
      <c r="F22" s="393">
        <f>42620/1000</f>
        <v>42.62</v>
      </c>
      <c r="G22" s="393">
        <f>38560/1000</f>
        <v>38.56</v>
      </c>
      <c r="H22" s="393">
        <f>100775/1000</f>
        <v>100.77500000000001</v>
      </c>
      <c r="I22" s="393">
        <f>20000/1000</f>
        <v>20</v>
      </c>
      <c r="J22" s="393">
        <f>+(E22+SUM(F22:H22))*0.18</f>
        <v>73.601640000000003</v>
      </c>
      <c r="K22" s="393">
        <f>14500/1000</f>
        <v>14.5</v>
      </c>
      <c r="L22" s="393">
        <f t="shared" si="3"/>
        <v>496.99964</v>
      </c>
    </row>
    <row r="23" spans="2:13">
      <c r="B23" s="4" t="s">
        <v>165</v>
      </c>
      <c r="E23" s="10">
        <f>234962/1000</f>
        <v>234.96199999999999</v>
      </c>
      <c r="F23" s="393">
        <f>30507/1000</f>
        <v>30.507000000000001</v>
      </c>
      <c r="G23" s="393">
        <v>0</v>
      </c>
      <c r="H23" s="393">
        <f>69700/1000</f>
        <v>69.7</v>
      </c>
      <c r="I23" s="393">
        <f>20000/1000</f>
        <v>20</v>
      </c>
      <c r="J23" s="393">
        <f>+(E23+SUM(F23:H23))*0.18</f>
        <v>60.330419999999997</v>
      </c>
      <c r="K23" s="393">
        <f>14500/1000</f>
        <v>14.5</v>
      </c>
      <c r="L23" s="393">
        <f t="shared" si="3"/>
        <v>409.99941999999999</v>
      </c>
    </row>
    <row r="24" spans="2:13" ht="15" thickBot="1">
      <c r="B24" s="5" t="s">
        <v>166</v>
      </c>
      <c r="C24" s="5"/>
      <c r="D24" s="5"/>
      <c r="E24" s="16">
        <f>399482/1000</f>
        <v>399.48200000000003</v>
      </c>
      <c r="F24" s="395">
        <f>54410/1000</f>
        <v>54.41</v>
      </c>
      <c r="G24" s="395">
        <f>103950/1000</f>
        <v>103.95</v>
      </c>
      <c r="H24" s="395">
        <f>69700/1000</f>
        <v>69.7</v>
      </c>
      <c r="I24" s="395">
        <f>20000/1000</f>
        <v>20</v>
      </c>
      <c r="J24" s="395">
        <f>+(E24+SUM(F24:H24))*0.18</f>
        <v>112.95756</v>
      </c>
      <c r="K24" s="395">
        <f>14500/1000</f>
        <v>14.5</v>
      </c>
      <c r="L24" s="396">
        <f t="shared" si="3"/>
        <v>754.9995600000002</v>
      </c>
    </row>
    <row r="25" spans="2:13" ht="15" thickTop="1">
      <c r="E25" s="102"/>
    </row>
    <row r="26" spans="2:13">
      <c r="B26" s="4" t="s">
        <v>287</v>
      </c>
      <c r="G26" s="4" t="s">
        <v>288</v>
      </c>
    </row>
    <row r="27" spans="2:13">
      <c r="B27" s="107" t="s">
        <v>289</v>
      </c>
    </row>
    <row r="29" spans="2:13">
      <c r="B29" s="4" t="s">
        <v>290</v>
      </c>
    </row>
    <row r="30" spans="2:13">
      <c r="B30" s="4" t="s">
        <v>291</v>
      </c>
    </row>
    <row r="31" spans="2:13">
      <c r="B31" s="4" t="s">
        <v>292</v>
      </c>
    </row>
    <row r="32" spans="2:13">
      <c r="B32" s="4" t="s">
        <v>293</v>
      </c>
    </row>
    <row r="33" spans="2:18">
      <c r="B33" s="4" t="s">
        <v>294</v>
      </c>
    </row>
    <row r="37" spans="2:18" ht="16.2" thickBot="1">
      <c r="B37" s="93" t="s">
        <v>295</v>
      </c>
      <c r="D37" s="4" t="s">
        <v>296</v>
      </c>
      <c r="F37" s="5"/>
      <c r="G37" s="5"/>
      <c r="H37" s="5"/>
      <c r="I37" s="5"/>
      <c r="J37" s="5"/>
      <c r="K37" s="5"/>
      <c r="L37" s="5"/>
    </row>
    <row r="38" spans="2:18" ht="43.8" thickTop="1">
      <c r="B38" s="94"/>
      <c r="C38" s="95" t="s">
        <v>266</v>
      </c>
      <c r="D38" s="96" t="s">
        <v>267</v>
      </c>
      <c r="E38" s="95" t="s">
        <v>297</v>
      </c>
      <c r="F38" s="97" t="s">
        <v>269</v>
      </c>
      <c r="G38" s="8" t="s">
        <v>270</v>
      </c>
      <c r="H38" s="8" t="s">
        <v>271</v>
      </c>
      <c r="I38" s="8" t="s">
        <v>298</v>
      </c>
      <c r="J38" s="8" t="s">
        <v>273</v>
      </c>
      <c r="K38" s="8" t="s">
        <v>274</v>
      </c>
      <c r="L38" s="8" t="s">
        <v>275</v>
      </c>
    </row>
    <row r="39" spans="2:18" ht="15" thickBot="1">
      <c r="B39" s="814" t="s">
        <v>299</v>
      </c>
      <c r="C39" s="814"/>
      <c r="D39" s="814"/>
      <c r="E39" s="814"/>
      <c r="F39" s="814"/>
      <c r="G39" s="814"/>
      <c r="H39" s="814"/>
      <c r="I39" s="814"/>
      <c r="J39" s="814"/>
      <c r="K39" s="814"/>
      <c r="L39" s="814"/>
    </row>
    <row r="40" spans="2:18" ht="15" thickTop="1">
      <c r="B40" s="4" t="s">
        <v>214</v>
      </c>
      <c r="C40" s="99">
        <v>371064</v>
      </c>
      <c r="D40" s="100">
        <v>1</v>
      </c>
      <c r="E40" s="12">
        <f t="shared" ref="E40:E45" si="4">+C40/D40/1000</f>
        <v>371.06400000000002</v>
      </c>
      <c r="F40" s="13">
        <f>3611/1000</f>
        <v>3.6110000000000002</v>
      </c>
      <c r="G40" s="13"/>
      <c r="H40" s="13">
        <f>122630/1000</f>
        <v>122.63</v>
      </c>
      <c r="I40" s="13"/>
      <c r="J40" s="13">
        <f>+(E40+SUM(F40:H40))*0</f>
        <v>0</v>
      </c>
      <c r="K40" s="13">
        <f>(1000*0.21/9  + 1000*0.11/9)</f>
        <v>35.555555555555557</v>
      </c>
      <c r="L40" s="13">
        <f>+SUM(E40:H40,J40,K40)</f>
        <v>532.86055555555561</v>
      </c>
    </row>
    <row r="41" spans="2:18">
      <c r="B41" s="4" t="s">
        <v>162</v>
      </c>
      <c r="C41" s="99">
        <v>443185</v>
      </c>
      <c r="D41" s="100">
        <v>1.353</v>
      </c>
      <c r="E41" s="12">
        <f t="shared" si="4"/>
        <v>327.55728011825573</v>
      </c>
      <c r="F41" s="13">
        <f>30585/1000</f>
        <v>30.585000000000001</v>
      </c>
      <c r="G41" s="13">
        <f>216650/1000</f>
        <v>216.65</v>
      </c>
      <c r="H41" s="13">
        <f>69700/1000</f>
        <v>69.7</v>
      </c>
      <c r="I41" s="13">
        <f>20000/1000</f>
        <v>20</v>
      </c>
      <c r="J41" s="13">
        <f>+(E41+SUM(F41:H41))*0.18</f>
        <v>116.00861042128602</v>
      </c>
      <c r="K41" s="13">
        <f>14500/1000</f>
        <v>14.5</v>
      </c>
      <c r="L41" s="567">
        <f>+SUM(E41:H41,J41,K41)*715/775</f>
        <v>715.00082159454496</v>
      </c>
      <c r="M41" s="4" t="s">
        <v>300</v>
      </c>
      <c r="P41" s="4" t="s">
        <v>251</v>
      </c>
      <c r="Q41" s="4" t="s">
        <v>277</v>
      </c>
      <c r="R41" s="4" t="s">
        <v>278</v>
      </c>
    </row>
    <row r="42" spans="2:18">
      <c r="B42" s="4" t="s">
        <v>163</v>
      </c>
      <c r="C42" s="4">
        <v>415526</v>
      </c>
      <c r="D42" s="100">
        <v>1.373</v>
      </c>
      <c r="E42" s="12">
        <f t="shared" si="4"/>
        <v>302.64093226511289</v>
      </c>
      <c r="F42" s="13">
        <f>29425/1000</f>
        <v>29.425000000000001</v>
      </c>
      <c r="G42" s="13">
        <f>198470/1000</f>
        <v>198.47</v>
      </c>
      <c r="H42" s="13">
        <f>69700/1000</f>
        <v>69.7</v>
      </c>
      <c r="I42" s="13">
        <f>20000/1000</f>
        <v>20</v>
      </c>
      <c r="J42" s="13">
        <f>+(E42+SUM(F42:H42))*0.18</f>
        <v>108.04246780772033</v>
      </c>
      <c r="K42" s="13">
        <f>14500/1000</f>
        <v>14.5</v>
      </c>
      <c r="L42" s="13">
        <f>+SUM(E42:H42,J42,K42)</f>
        <v>722.77840007283328</v>
      </c>
      <c r="P42" s="4">
        <v>38</v>
      </c>
      <c r="Q42" s="4">
        <v>19000</v>
      </c>
      <c r="R42" s="4">
        <f>Q42/P42</f>
        <v>500</v>
      </c>
    </row>
    <row r="43" spans="2:18">
      <c r="B43" s="4" t="s">
        <v>164</v>
      </c>
      <c r="C43" s="99">
        <v>394931</v>
      </c>
      <c r="D43" s="100">
        <v>1.373</v>
      </c>
      <c r="E43" s="12">
        <f t="shared" si="4"/>
        <v>287.64093226511289</v>
      </c>
      <c r="F43" s="13">
        <f>29425/1000</f>
        <v>29.425000000000001</v>
      </c>
      <c r="G43" s="13">
        <f>38560/1000</f>
        <v>38.56</v>
      </c>
      <c r="H43" s="13">
        <f>100775/1000</f>
        <v>100.77500000000001</v>
      </c>
      <c r="I43" s="13">
        <f>20000/1000</f>
        <v>20</v>
      </c>
      <c r="J43" s="13">
        <f>+(E43+SUM(F43:H43))*0.18</f>
        <v>82.152167807720318</v>
      </c>
      <c r="K43" s="13">
        <f>14500/1000</f>
        <v>14.5</v>
      </c>
      <c r="L43" s="13">
        <f>+SUM(E43:H43,J43,K43)</f>
        <v>553.05310007283322</v>
      </c>
      <c r="P43" s="4">
        <v>12.5</v>
      </c>
      <c r="Q43" s="4">
        <v>6250</v>
      </c>
      <c r="R43" s="4">
        <f>Q43/P43</f>
        <v>500</v>
      </c>
    </row>
    <row r="44" spans="2:18">
      <c r="B44" s="4" t="s">
        <v>165</v>
      </c>
      <c r="C44" s="99">
        <v>412480</v>
      </c>
      <c r="D44" s="100">
        <v>1.2350000000000001</v>
      </c>
      <c r="E44" s="12">
        <f t="shared" si="4"/>
        <v>333.9919028340081</v>
      </c>
      <c r="F44" s="13">
        <f>18735/1000</f>
        <v>18.734999999999999</v>
      </c>
      <c r="G44" s="13">
        <v>0</v>
      </c>
      <c r="H44" s="13">
        <f>69700/1000</f>
        <v>69.7</v>
      </c>
      <c r="I44" s="13">
        <f>20000/1000</f>
        <v>20</v>
      </c>
      <c r="J44" s="13">
        <f>+(E44+SUM(F44:H44))*0.18</f>
        <v>76.03684251012146</v>
      </c>
      <c r="K44" s="13">
        <f>14500/1000</f>
        <v>14.5</v>
      </c>
      <c r="L44" s="13">
        <f>+SUM(E44:H44,J44,K44)</f>
        <v>512.96374534412962</v>
      </c>
      <c r="P44" s="4">
        <v>9</v>
      </c>
      <c r="Q44" s="4">
        <v>4285</v>
      </c>
      <c r="R44" s="4">
        <f>Q44/P44</f>
        <v>476.11111111111109</v>
      </c>
    </row>
    <row r="45" spans="2:18">
      <c r="B45" s="4" t="s">
        <v>166</v>
      </c>
      <c r="C45" s="99">
        <v>408255</v>
      </c>
      <c r="D45" s="100">
        <v>1.1599999999999999</v>
      </c>
      <c r="E45" s="12">
        <f t="shared" si="4"/>
        <v>351.94396551724139</v>
      </c>
      <c r="F45" s="13">
        <f>34188/1000</f>
        <v>34.188000000000002</v>
      </c>
      <c r="G45" s="13">
        <f>103950/1000</f>
        <v>103.95</v>
      </c>
      <c r="H45" s="13">
        <f>69700/1000</f>
        <v>69.7</v>
      </c>
      <c r="I45" s="13">
        <f>20000/1000</f>
        <v>20</v>
      </c>
      <c r="J45" s="13">
        <f>+(E45+SUM(F45:H45))*0.18</f>
        <v>100.76075379310345</v>
      </c>
      <c r="K45" s="13">
        <f>14500/1000</f>
        <v>14.5</v>
      </c>
      <c r="L45" s="567">
        <f>+SUM(E45:H45,J45,K45)*610/655</f>
        <v>628.66573859436699</v>
      </c>
      <c r="M45" s="4" t="s">
        <v>300</v>
      </c>
      <c r="P45" s="4">
        <v>6</v>
      </c>
      <c r="Q45" s="4">
        <v>2885</v>
      </c>
      <c r="R45" s="4">
        <f>Q45/P45</f>
        <v>480.83333333333331</v>
      </c>
    </row>
    <row r="46" spans="2:18">
      <c r="B46" s="815" t="s">
        <v>301</v>
      </c>
      <c r="C46" s="815"/>
      <c r="D46" s="815"/>
      <c r="E46" s="815"/>
      <c r="F46" s="815"/>
      <c r="G46" s="815"/>
      <c r="H46" s="815"/>
      <c r="I46" s="815"/>
      <c r="J46" s="815"/>
      <c r="K46" s="815"/>
      <c r="L46" s="815"/>
      <c r="P46" s="4">
        <v>2.7</v>
      </c>
      <c r="Q46" s="4">
        <v>1305</v>
      </c>
      <c r="R46" s="4">
        <f>Q46/P46</f>
        <v>483.33333333333331</v>
      </c>
    </row>
    <row r="47" spans="2:18">
      <c r="B47" s="4" t="s">
        <v>214</v>
      </c>
      <c r="E47" s="12">
        <f>314526/1000</f>
        <v>314.52600000000001</v>
      </c>
      <c r="F47" s="13">
        <v>3.6110000000000002</v>
      </c>
      <c r="G47" s="13"/>
      <c r="H47" s="13">
        <v>122.63</v>
      </c>
      <c r="I47" s="13"/>
      <c r="J47" s="13">
        <f>+(E47+SUM(F47:H47))*0</f>
        <v>0</v>
      </c>
      <c r="K47" s="13">
        <f>(1000*0.21/9  + 1000*0.11/9)</f>
        <v>35.555555555555557</v>
      </c>
      <c r="L47" s="13">
        <f>+SUM(E47:H47,J47,K47)</f>
        <v>476.32255555555554</v>
      </c>
    </row>
    <row r="48" spans="2:18">
      <c r="B48" s="4" t="s">
        <v>162</v>
      </c>
      <c r="E48" s="12">
        <f>327557/1000</f>
        <v>327.55700000000002</v>
      </c>
      <c r="F48" s="13">
        <v>30.585000000000001</v>
      </c>
      <c r="G48" s="13">
        <v>216.65</v>
      </c>
      <c r="H48" s="13">
        <v>69.7</v>
      </c>
      <c r="I48" s="13">
        <f>20000/1000</f>
        <v>20</v>
      </c>
      <c r="J48" s="13">
        <f>+(E48+SUM(F48:H48))*0.18</f>
        <v>116.00855999999999</v>
      </c>
      <c r="K48" s="13">
        <v>14.5</v>
      </c>
      <c r="L48" s="567">
        <f>0.75*695+0.25*SUM(E48:H48,J48,K48)</f>
        <v>715.00013999999999</v>
      </c>
      <c r="M48" s="4" t="s">
        <v>302</v>
      </c>
    </row>
    <row r="49" spans="2:13">
      <c r="B49" s="4" t="s">
        <v>163</v>
      </c>
      <c r="E49" s="12">
        <f>253676/1000</f>
        <v>253.67599999999999</v>
      </c>
      <c r="F49" s="13">
        <v>29.425000000000001</v>
      </c>
      <c r="G49" s="13">
        <v>198.47</v>
      </c>
      <c r="H49" s="13">
        <v>69.7</v>
      </c>
      <c r="I49" s="13">
        <f>20000/1000</f>
        <v>20</v>
      </c>
      <c r="J49" s="13">
        <f>+(E49+SUM(F49:H49))*0.18</f>
        <v>99.228779999999986</v>
      </c>
      <c r="K49" s="13">
        <v>14.5</v>
      </c>
      <c r="L49" s="13">
        <f>+SUM(E49:H49,J49,K49)</f>
        <v>664.9997800000001</v>
      </c>
    </row>
    <row r="50" spans="2:13">
      <c r="B50" s="4" t="s">
        <v>164</v>
      </c>
      <c r="E50" s="12">
        <f>240138/1000</f>
        <v>240.13800000000001</v>
      </c>
      <c r="F50" s="13">
        <v>29.425000000000001</v>
      </c>
      <c r="G50" s="13">
        <v>38.56</v>
      </c>
      <c r="H50" s="13">
        <v>100.77500000000001</v>
      </c>
      <c r="I50" s="13">
        <f>20000/1000</f>
        <v>20</v>
      </c>
      <c r="J50" s="13">
        <f>+(E50+SUM(F50:H50))*0.18</f>
        <v>73.601640000000003</v>
      </c>
      <c r="K50" s="13">
        <v>14.5</v>
      </c>
      <c r="L50" s="13">
        <f>+SUM(E50:H50,J50,K50)</f>
        <v>496.99964</v>
      </c>
    </row>
    <row r="51" spans="2:13">
      <c r="B51" s="4" t="s">
        <v>303</v>
      </c>
      <c r="E51" s="12">
        <f>246734/1000</f>
        <v>246.73400000000001</v>
      </c>
      <c r="F51" s="13">
        <v>18.734999999999999</v>
      </c>
      <c r="G51" s="13">
        <v>0</v>
      </c>
      <c r="H51" s="13">
        <v>69.7</v>
      </c>
      <c r="I51" s="13">
        <f>20000/1000</f>
        <v>20</v>
      </c>
      <c r="J51" s="13">
        <f>+(E51+SUM(F51:H51))*0.18</f>
        <v>60.330419999999997</v>
      </c>
      <c r="K51" s="13">
        <v>14.5</v>
      </c>
      <c r="L51" s="13">
        <f>+SUM(E51:H51,J51,K51)</f>
        <v>409.99941999999999</v>
      </c>
    </row>
    <row r="52" spans="2:13">
      <c r="B52" s="7" t="s">
        <v>166</v>
      </c>
      <c r="C52" s="7"/>
      <c r="D52" s="7"/>
      <c r="E52" s="108">
        <f>334959/1000</f>
        <v>334.959</v>
      </c>
      <c r="F52" s="109">
        <v>34.188000000000002</v>
      </c>
      <c r="G52" s="109">
        <v>103.95</v>
      </c>
      <c r="H52" s="109">
        <v>69.7</v>
      </c>
      <c r="I52" s="109">
        <f>20000/1000</f>
        <v>20</v>
      </c>
      <c r="J52" s="109">
        <f>+(E52+SUM(F52:H52))*0.18</f>
        <v>97.703460000000007</v>
      </c>
      <c r="K52" s="109">
        <v>14.5</v>
      </c>
      <c r="L52" s="566">
        <f>0.75*595+0.25*SUM(E52:H52,J52,K52)</f>
        <v>610.00011500000005</v>
      </c>
      <c r="M52" s="4" t="s">
        <v>302</v>
      </c>
    </row>
    <row r="53" spans="2:13">
      <c r="E53" s="102"/>
    </row>
    <row r="54" spans="2:13">
      <c r="B54" s="4" t="s">
        <v>304</v>
      </c>
    </row>
    <row r="55" spans="2:13">
      <c r="B55" s="107" t="s">
        <v>305</v>
      </c>
    </row>
    <row r="58" spans="2:13" ht="16.2" thickBot="1">
      <c r="B58" s="93" t="s">
        <v>306</v>
      </c>
      <c r="F58" s="5"/>
      <c r="G58" s="5"/>
      <c r="H58" s="5"/>
      <c r="I58" s="5"/>
      <c r="J58" s="5"/>
      <c r="K58" s="5"/>
      <c r="L58" s="5"/>
    </row>
    <row r="59" spans="2:13" ht="43.8" thickTop="1">
      <c r="B59" s="94"/>
      <c r="C59" s="95" t="s">
        <v>266</v>
      </c>
      <c r="D59" s="96" t="s">
        <v>267</v>
      </c>
      <c r="E59" s="95" t="s">
        <v>297</v>
      </c>
      <c r="F59" s="97" t="s">
        <v>269</v>
      </c>
      <c r="G59" s="8" t="s">
        <v>270</v>
      </c>
      <c r="H59" s="8" t="s">
        <v>271</v>
      </c>
      <c r="I59" s="8" t="s">
        <v>298</v>
      </c>
      <c r="J59" s="8" t="s">
        <v>273</v>
      </c>
      <c r="K59" s="8" t="s">
        <v>274</v>
      </c>
      <c r="L59" s="8" t="s">
        <v>275</v>
      </c>
    </row>
    <row r="60" spans="2:13" ht="15" customHeight="1" thickBot="1">
      <c r="B60" s="814" t="s">
        <v>307</v>
      </c>
      <c r="C60" s="814"/>
      <c r="D60" s="814"/>
      <c r="E60" s="814"/>
      <c r="F60" s="814"/>
      <c r="G60" s="814"/>
      <c r="H60" s="814"/>
      <c r="I60" s="814"/>
      <c r="J60" s="814"/>
      <c r="K60" s="814"/>
      <c r="L60" s="814"/>
      <c r="M60" s="4" t="s">
        <v>308</v>
      </c>
    </row>
    <row r="61" spans="2:13" ht="15" thickTop="1">
      <c r="B61" s="4" t="s">
        <v>214</v>
      </c>
      <c r="C61" s="99">
        <v>655877.13850000012</v>
      </c>
      <c r="D61" s="100">
        <v>1</v>
      </c>
      <c r="E61" s="12">
        <f t="shared" ref="E61:E66" si="5">+C61/D61/1000</f>
        <v>655.87713850000011</v>
      </c>
      <c r="F61" s="13">
        <f>6395/1000</f>
        <v>6.3949999999999996</v>
      </c>
      <c r="G61" s="13"/>
      <c r="H61" s="13">
        <f>122630/1000</f>
        <v>122.63</v>
      </c>
      <c r="I61" s="13"/>
      <c r="J61" s="13">
        <f>+(E61+SUM(F61:H61))*0</f>
        <v>0</v>
      </c>
      <c r="K61" s="13">
        <f>23.3+12</f>
        <v>35.299999999999997</v>
      </c>
      <c r="L61" s="13">
        <f t="shared" ref="L61:L66" si="6">+SUM(E61:H61,J61,K61)</f>
        <v>820.20213850000005</v>
      </c>
    </row>
    <row r="62" spans="2:13">
      <c r="B62" s="4" t="s">
        <v>162</v>
      </c>
      <c r="C62" s="99">
        <v>732465.14504000009</v>
      </c>
      <c r="D62" s="100">
        <v>1.353</v>
      </c>
      <c r="E62" s="12">
        <f t="shared" si="5"/>
        <v>541.36374356245392</v>
      </c>
      <c r="F62" s="13">
        <f>54333/1000</f>
        <v>54.332999999999998</v>
      </c>
      <c r="G62" s="13">
        <f>216650/1000</f>
        <v>216.65</v>
      </c>
      <c r="H62" s="13">
        <f>69700/1000</f>
        <v>69.7</v>
      </c>
      <c r="I62" s="13">
        <f>20000/1000</f>
        <v>20</v>
      </c>
      <c r="J62" s="13">
        <f>+(E62+SUM(F62:H62))*0.18</f>
        <v>158.76841384124171</v>
      </c>
      <c r="K62" s="13">
        <f>14500/1000</f>
        <v>14.5</v>
      </c>
      <c r="L62" s="13">
        <f t="shared" si="6"/>
        <v>1055.3151574036956</v>
      </c>
      <c r="M62" s="4">
        <v>1063</v>
      </c>
    </row>
    <row r="63" spans="2:13">
      <c r="B63" s="4" t="s">
        <v>163</v>
      </c>
      <c r="C63" s="99">
        <v>723771</v>
      </c>
      <c r="D63" s="100">
        <v>1.373</v>
      </c>
      <c r="E63" s="12">
        <f t="shared" si="5"/>
        <v>527.14566642388934</v>
      </c>
      <c r="F63" s="13">
        <f>52819/1000</f>
        <v>52.819000000000003</v>
      </c>
      <c r="G63" s="13">
        <f>198470/1000</f>
        <v>198.47</v>
      </c>
      <c r="H63" s="13">
        <f>69700/1000</f>
        <v>69.7</v>
      </c>
      <c r="I63" s="13">
        <f>20000/1000</f>
        <v>20</v>
      </c>
      <c r="J63" s="13">
        <f>+(E63+SUM(F63:H63))*0.18</f>
        <v>152.66423995630007</v>
      </c>
      <c r="K63" s="13">
        <f>14500/1000</f>
        <v>14.5</v>
      </c>
      <c r="L63" s="13">
        <f t="shared" si="6"/>
        <v>1015.2989063801895</v>
      </c>
    </row>
    <row r="64" spans="2:13">
      <c r="B64" s="4" t="s">
        <v>164</v>
      </c>
      <c r="C64" s="99">
        <v>703176.29934000003</v>
      </c>
      <c r="D64" s="100">
        <v>1.373</v>
      </c>
      <c r="E64" s="12">
        <f t="shared" si="5"/>
        <v>512.14588444282595</v>
      </c>
      <c r="F64" s="13">
        <f>52819/1000</f>
        <v>52.819000000000003</v>
      </c>
      <c r="G64" s="13">
        <f>38560/1000</f>
        <v>38.56</v>
      </c>
      <c r="H64" s="13">
        <f>100775/1000</f>
        <v>100.77500000000001</v>
      </c>
      <c r="I64" s="13">
        <f>20000/1000</f>
        <v>20</v>
      </c>
      <c r="J64" s="13">
        <f>+(E64+SUM(F64:H64))*0.18</f>
        <v>126.77397919970866</v>
      </c>
      <c r="K64" s="13">
        <f>14500/1000</f>
        <v>14.5</v>
      </c>
      <c r="L64" s="13">
        <f t="shared" si="6"/>
        <v>845.57386364253443</v>
      </c>
    </row>
    <row r="65" spans="2:13">
      <c r="B65" s="4" t="s">
        <v>165</v>
      </c>
      <c r="C65" s="99">
        <v>773385.09934000007</v>
      </c>
      <c r="D65" s="100">
        <v>1.2350000000000001</v>
      </c>
      <c r="E65" s="12">
        <f t="shared" si="5"/>
        <v>626.22275250202426</v>
      </c>
      <c r="F65" s="13">
        <f>35432/1000</f>
        <v>35.432000000000002</v>
      </c>
      <c r="G65" s="13">
        <v>0</v>
      </c>
      <c r="H65" s="13">
        <f>69700/1000</f>
        <v>69.7</v>
      </c>
      <c r="I65" s="13">
        <f>20000/1000</f>
        <v>20</v>
      </c>
      <c r="J65" s="13">
        <f>+(E65+SUM(F65:H65))*0.18</f>
        <v>131.64385545036436</v>
      </c>
      <c r="K65" s="13">
        <f>14500/1000</f>
        <v>14.5</v>
      </c>
      <c r="L65" s="13">
        <f t="shared" si="6"/>
        <v>877.49860795238874</v>
      </c>
    </row>
    <row r="66" spans="2:13">
      <c r="B66" s="4" t="s">
        <v>166</v>
      </c>
      <c r="C66" s="99">
        <v>726552.23043999996</v>
      </c>
      <c r="D66" s="100">
        <v>1.1599999999999999</v>
      </c>
      <c r="E66" s="12">
        <f t="shared" si="5"/>
        <v>626.33812968965515</v>
      </c>
      <c r="F66" s="13">
        <f>62900/1000</f>
        <v>62.9</v>
      </c>
      <c r="G66" s="13">
        <f>103950/1000</f>
        <v>103.95</v>
      </c>
      <c r="H66" s="13">
        <f>69700/1000</f>
        <v>69.7</v>
      </c>
      <c r="I66" s="13">
        <f>20000/1000</f>
        <v>20</v>
      </c>
      <c r="J66" s="13">
        <f>+(E66+SUM(F66:H66))*0.18</f>
        <v>155.31986334413793</v>
      </c>
      <c r="K66" s="13">
        <f>14500/1000</f>
        <v>14.5</v>
      </c>
      <c r="L66" s="13">
        <f t="shared" si="6"/>
        <v>1032.7079930337932</v>
      </c>
      <c r="M66" s="4">
        <v>1019</v>
      </c>
    </row>
    <row r="67" spans="2:13" ht="14.4" customHeight="1">
      <c r="B67" s="815" t="s">
        <v>280</v>
      </c>
      <c r="C67" s="815"/>
      <c r="D67" s="815"/>
      <c r="E67" s="815"/>
      <c r="F67" s="815"/>
      <c r="G67" s="815"/>
      <c r="H67" s="815"/>
      <c r="I67" s="815"/>
      <c r="J67" s="815"/>
      <c r="K67" s="815"/>
      <c r="L67" s="815"/>
    </row>
    <row r="68" spans="2:13">
      <c r="B68" s="4" t="s">
        <v>214</v>
      </c>
      <c r="E68" s="12">
        <f>311742/1000</f>
        <v>311.74200000000002</v>
      </c>
      <c r="F68" s="13">
        <f>6395/1000</f>
        <v>6.3949999999999996</v>
      </c>
      <c r="G68" s="13"/>
      <c r="H68" s="13">
        <f>122630/1000</f>
        <v>122.63</v>
      </c>
      <c r="I68" s="13"/>
      <c r="J68" s="13">
        <f>+(E68+SUM(F68:H68))*0</f>
        <v>0</v>
      </c>
      <c r="K68" s="13">
        <f>23.3+12</f>
        <v>35.299999999999997</v>
      </c>
      <c r="L68" s="13">
        <f t="shared" ref="L68:L73" si="7">+SUM(E68:H68,J68,K68)</f>
        <v>476.06700000000001</v>
      </c>
    </row>
    <row r="69" spans="2:13">
      <c r="B69" s="4" t="s">
        <v>162</v>
      </c>
      <c r="E69" s="12">
        <f>401300/1000</f>
        <v>401.3</v>
      </c>
      <c r="F69" s="13">
        <f>54333/1000</f>
        <v>54.332999999999998</v>
      </c>
      <c r="G69" s="13">
        <f>216650/1000</f>
        <v>216.65</v>
      </c>
      <c r="H69" s="13">
        <f>69700/1000</f>
        <v>69.7</v>
      </c>
      <c r="I69" s="13">
        <f>20000/1000</f>
        <v>20</v>
      </c>
      <c r="J69" s="13">
        <f>+(E69+SUM(F69:H69))*0.18</f>
        <v>133.55694</v>
      </c>
      <c r="K69" s="13">
        <f>14500/1000</f>
        <v>14.5</v>
      </c>
      <c r="L69" s="101">
        <f t="shared" si="7"/>
        <v>890.03994000000012</v>
      </c>
    </row>
    <row r="70" spans="2:13">
      <c r="B70" s="4" t="s">
        <v>163</v>
      </c>
      <c r="E70" s="12">
        <f>230282/1000</f>
        <v>230.28200000000001</v>
      </c>
      <c r="F70" s="13">
        <f>52819/1000</f>
        <v>52.819000000000003</v>
      </c>
      <c r="G70" s="13">
        <f>198470/1000</f>
        <v>198.47</v>
      </c>
      <c r="H70" s="13">
        <f>69700/1000</f>
        <v>69.7</v>
      </c>
      <c r="I70" s="13">
        <f>20000/1000</f>
        <v>20</v>
      </c>
      <c r="J70" s="13">
        <f>+(E70+SUM(F70:H70))*0.18</f>
        <v>99.228779999999986</v>
      </c>
      <c r="K70" s="13">
        <f>14500/1000</f>
        <v>14.5</v>
      </c>
      <c r="L70" s="13">
        <f t="shared" si="7"/>
        <v>664.9997800000001</v>
      </c>
    </row>
    <row r="71" spans="2:13">
      <c r="B71" s="4" t="s">
        <v>164</v>
      </c>
      <c r="E71" s="12">
        <f>216744/1000</f>
        <v>216.744</v>
      </c>
      <c r="F71" s="13">
        <f>52819/1000</f>
        <v>52.819000000000003</v>
      </c>
      <c r="G71" s="13">
        <f>38560/1000</f>
        <v>38.56</v>
      </c>
      <c r="H71" s="13">
        <f>100775/1000</f>
        <v>100.77500000000001</v>
      </c>
      <c r="I71" s="13">
        <f>20000/1000</f>
        <v>20</v>
      </c>
      <c r="J71" s="13">
        <f>+(E71+SUM(F71:H71))*0.18</f>
        <v>73.601640000000003</v>
      </c>
      <c r="K71" s="13">
        <f>14500/1000</f>
        <v>14.5</v>
      </c>
      <c r="L71" s="13">
        <f t="shared" si="7"/>
        <v>496.99964</v>
      </c>
    </row>
    <row r="72" spans="2:13">
      <c r="B72" s="4" t="s">
        <v>303</v>
      </c>
      <c r="E72" s="12">
        <f>230037/1000</f>
        <v>230.03700000000001</v>
      </c>
      <c r="F72" s="13">
        <f>35432/1000</f>
        <v>35.432000000000002</v>
      </c>
      <c r="G72" s="13">
        <v>0</v>
      </c>
      <c r="H72" s="13">
        <f>69700/1000</f>
        <v>69.7</v>
      </c>
      <c r="I72" s="13">
        <f>20000/1000</f>
        <v>20</v>
      </c>
      <c r="J72" s="13">
        <f>+(E72+SUM(F72:H72))*0.18</f>
        <v>60.330419999999997</v>
      </c>
      <c r="K72" s="13">
        <f>14500/1000</f>
        <v>14.5</v>
      </c>
      <c r="L72" s="13">
        <f t="shared" si="7"/>
        <v>409.99941999999999</v>
      </c>
    </row>
    <row r="73" spans="2:13">
      <c r="B73" s="4" t="s">
        <v>166</v>
      </c>
      <c r="E73" s="12">
        <f>306247/1000</f>
        <v>306.24700000000001</v>
      </c>
      <c r="F73" s="13">
        <f>62900/1000</f>
        <v>62.9</v>
      </c>
      <c r="G73" s="13">
        <f>103950/1000</f>
        <v>103.95</v>
      </c>
      <c r="H73" s="13">
        <f>69700/1000</f>
        <v>69.7</v>
      </c>
      <c r="I73" s="13">
        <f>20000/1000</f>
        <v>20</v>
      </c>
      <c r="J73" s="13">
        <f>+(E73+SUM(F73:H73))*0.18</f>
        <v>97.703460000000007</v>
      </c>
      <c r="K73" s="13">
        <f>14500/1000</f>
        <v>14.5</v>
      </c>
      <c r="L73" s="101">
        <f t="shared" si="7"/>
        <v>655.00045999999998</v>
      </c>
    </row>
    <row r="74" spans="2:13" ht="14.4" customHeight="1">
      <c r="B74" s="815" t="s">
        <v>286</v>
      </c>
      <c r="C74" s="815"/>
      <c r="D74" s="815"/>
      <c r="E74" s="815"/>
      <c r="F74" s="815"/>
      <c r="G74" s="815"/>
      <c r="H74" s="815"/>
      <c r="I74" s="815"/>
      <c r="J74" s="815"/>
      <c r="K74" s="815"/>
      <c r="L74" s="815"/>
    </row>
    <row r="75" spans="2:13">
      <c r="B75" s="4" t="s">
        <v>214</v>
      </c>
      <c r="E75" s="102">
        <f>311742/1000</f>
        <v>311.74200000000002</v>
      </c>
      <c r="F75" s="13">
        <f>6395/1000</f>
        <v>6.3949999999999996</v>
      </c>
      <c r="H75" s="4">
        <f>122630/1000</f>
        <v>122.63</v>
      </c>
      <c r="J75" s="4">
        <f>+(E75+SUM(F75:H75))*0</f>
        <v>0</v>
      </c>
      <c r="K75" s="4">
        <f>23.3+12</f>
        <v>35.299999999999997</v>
      </c>
      <c r="L75" s="13">
        <f t="shared" ref="L75:L80" si="8">+SUM(E75:H75,J75,K75)</f>
        <v>476.06700000000001</v>
      </c>
    </row>
    <row r="76" spans="2:13">
      <c r="B76" s="4" t="s">
        <v>162</v>
      </c>
      <c r="E76" s="102">
        <f>486000/1000</f>
        <v>486</v>
      </c>
      <c r="F76" s="103">
        <f>54333/1000</f>
        <v>54.332999999999998</v>
      </c>
      <c r="G76" s="103">
        <f>216650/1000</f>
        <v>216.65</v>
      </c>
      <c r="H76" s="103">
        <f>69700/1000</f>
        <v>69.7</v>
      </c>
      <c r="I76" s="103">
        <f>20000/1000</f>
        <v>20</v>
      </c>
      <c r="J76" s="4">
        <f>+(E76+SUM(F76:H76))*0.18</f>
        <v>148.80294000000001</v>
      </c>
      <c r="K76" s="4">
        <f>14500/1000</f>
        <v>14.5</v>
      </c>
      <c r="L76" s="101">
        <f t="shared" si="8"/>
        <v>989.98594000000003</v>
      </c>
    </row>
    <row r="77" spans="2:13">
      <c r="B77" s="4" t="s">
        <v>163</v>
      </c>
      <c r="E77" s="102">
        <f>230282/1000</f>
        <v>230.28200000000001</v>
      </c>
      <c r="F77" s="103">
        <f>52819/1000</f>
        <v>52.819000000000003</v>
      </c>
      <c r="G77" s="103">
        <f>198470/1000</f>
        <v>198.47</v>
      </c>
      <c r="H77" s="103">
        <f>69700/1000</f>
        <v>69.7</v>
      </c>
      <c r="I77" s="103">
        <f>20000/1000</f>
        <v>20</v>
      </c>
      <c r="J77" s="4">
        <f>+(E77+SUM(F77:H77))*0.18</f>
        <v>99.228779999999986</v>
      </c>
      <c r="K77" s="4">
        <f>14500/1000</f>
        <v>14.5</v>
      </c>
      <c r="L77" s="13">
        <f t="shared" si="8"/>
        <v>664.9997800000001</v>
      </c>
    </row>
    <row r="78" spans="2:13">
      <c r="B78" s="4" t="s">
        <v>164</v>
      </c>
      <c r="E78" s="102">
        <f>216744/1000</f>
        <v>216.744</v>
      </c>
      <c r="F78" s="103">
        <f>52819/1000</f>
        <v>52.819000000000003</v>
      </c>
      <c r="G78" s="103">
        <f>38560/1000</f>
        <v>38.56</v>
      </c>
      <c r="H78" s="103">
        <f>100775/1000</f>
        <v>100.77500000000001</v>
      </c>
      <c r="I78" s="103">
        <f>20000/1000</f>
        <v>20</v>
      </c>
      <c r="J78" s="4">
        <f>+(E78+SUM(F78:H78))*0.18</f>
        <v>73.601640000000003</v>
      </c>
      <c r="K78" s="4">
        <f>14500/1000</f>
        <v>14.5</v>
      </c>
      <c r="L78" s="13">
        <f t="shared" si="8"/>
        <v>496.99964</v>
      </c>
    </row>
    <row r="79" spans="2:13">
      <c r="B79" s="4" t="s">
        <v>303</v>
      </c>
      <c r="E79" s="102">
        <f>230037/1000</f>
        <v>230.03700000000001</v>
      </c>
      <c r="F79" s="103">
        <f>35432/1000</f>
        <v>35.432000000000002</v>
      </c>
      <c r="G79" s="103">
        <v>0</v>
      </c>
      <c r="H79" s="103">
        <f>69700/1000</f>
        <v>69.7</v>
      </c>
      <c r="I79" s="103">
        <f>20000/1000</f>
        <v>20</v>
      </c>
      <c r="J79" s="4">
        <f>+(E79+SUM(F79:H79))*0.18</f>
        <v>60.330419999999997</v>
      </c>
      <c r="K79" s="4">
        <f>14500/1000</f>
        <v>14.5</v>
      </c>
      <c r="L79" s="13">
        <f t="shared" si="8"/>
        <v>409.99941999999999</v>
      </c>
    </row>
    <row r="80" spans="2:13" ht="15" thickBot="1">
      <c r="B80" s="5" t="s">
        <v>166</v>
      </c>
      <c r="C80" s="5"/>
      <c r="D80" s="5"/>
      <c r="E80" s="104">
        <f>391000/1000</f>
        <v>391</v>
      </c>
      <c r="F80" s="105">
        <f>62900/1000</f>
        <v>62.9</v>
      </c>
      <c r="G80" s="105">
        <f>103950/1000</f>
        <v>103.95</v>
      </c>
      <c r="H80" s="105">
        <f>69700/1000</f>
        <v>69.7</v>
      </c>
      <c r="I80" s="105">
        <f>20000/1000</f>
        <v>20</v>
      </c>
      <c r="J80" s="5">
        <f>+(E80+SUM(F80:H80))*0.18</f>
        <v>112.95899999999999</v>
      </c>
      <c r="K80" s="5">
        <f>14500/1000</f>
        <v>14.5</v>
      </c>
      <c r="L80" s="106">
        <f t="shared" si="8"/>
        <v>755.00900000000001</v>
      </c>
    </row>
    <row r="81" spans="2:5" ht="15" thickTop="1">
      <c r="E81" s="102"/>
    </row>
    <row r="82" spans="2:5">
      <c r="B82" s="4" t="s">
        <v>287</v>
      </c>
    </row>
    <row r="83" spans="2:5">
      <c r="B83" s="107" t="s">
        <v>289</v>
      </c>
    </row>
    <row r="85" spans="2:5">
      <c r="B85" s="4" t="s">
        <v>290</v>
      </c>
    </row>
    <row r="86" spans="2:5">
      <c r="B86" s="4" t="s">
        <v>291</v>
      </c>
    </row>
    <row r="87" spans="2:5">
      <c r="B87" s="4" t="s">
        <v>292</v>
      </c>
    </row>
    <row r="88" spans="2:5">
      <c r="B88" s="4" t="s">
        <v>293</v>
      </c>
    </row>
  </sheetData>
  <mergeCells count="8">
    <mergeCell ref="B60:L60"/>
    <mergeCell ref="B67:L67"/>
    <mergeCell ref="B74:L74"/>
    <mergeCell ref="B4:L4"/>
    <mergeCell ref="B11:L11"/>
    <mergeCell ref="B18:L18"/>
    <mergeCell ref="B39:L39"/>
    <mergeCell ref="B46:L46"/>
  </mergeCells>
  <pageMargins left="0.7" right="0.7" top="0.75" bottom="0.75" header="0.3" footer="0.3"/>
  <pageSetup orientation="portrait" r:id="rId1"/>
  <legacy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D5BBCB2-E71B-4F46-AE1D-67F86BB16356}">
  <sheetPr codeName="Hoja9"/>
  <dimension ref="B1:DU46"/>
  <sheetViews>
    <sheetView zoomScale="102" zoomScaleNormal="85" workbookViewId="0">
      <selection activeCell="N17" sqref="N17"/>
    </sheetView>
  </sheetViews>
  <sheetFormatPr baseColWidth="10" defaultColWidth="9.109375" defaultRowHeight="14.4"/>
  <cols>
    <col min="1" max="1" width="9.109375" style="86"/>
    <col min="2" max="2" width="20.88671875" style="86" customWidth="1"/>
    <col min="3" max="3" width="10.5546875" style="86" customWidth="1"/>
    <col min="4" max="4" width="10.6640625" style="86" customWidth="1"/>
    <col min="5" max="5" width="11.6640625" style="86" customWidth="1"/>
    <col min="6" max="6" width="2.109375" style="86" customWidth="1"/>
    <col min="7" max="7" width="11" style="86" customWidth="1"/>
    <col min="8" max="9" width="12.33203125" style="86" customWidth="1"/>
    <col min="10" max="10" width="2.44140625" style="86" customWidth="1"/>
    <col min="11" max="30" width="7.6640625" style="86" customWidth="1"/>
    <col min="31" max="31" width="9.6640625" style="86" bestFit="1" customWidth="1"/>
    <col min="32" max="32" width="8.33203125" style="86" customWidth="1"/>
    <col min="33" max="33" width="7.6640625" style="86" customWidth="1"/>
    <col min="34" max="34" width="14.109375" style="86" bestFit="1" customWidth="1"/>
    <col min="35" max="35" width="22.88671875" style="86" bestFit="1" customWidth="1"/>
    <col min="36" max="49" width="9.109375" style="86"/>
    <col min="50" max="50" width="9.109375" style="86" customWidth="1"/>
    <col min="51" max="54" width="7.6640625" style="86" customWidth="1"/>
    <col min="55" max="55" width="10.6640625" style="86" customWidth="1"/>
    <col min="56" max="57" width="7.6640625" style="86" customWidth="1"/>
    <col min="58" max="58" width="15.6640625" style="86" customWidth="1"/>
    <col min="59" max="59" width="10.88671875" style="86" customWidth="1"/>
    <col min="60" max="70" width="7.6640625" style="86" customWidth="1"/>
    <col min="71" max="71" width="15" style="86" customWidth="1"/>
    <col min="72" max="72" width="11.6640625" style="86" customWidth="1"/>
    <col min="73" max="74" width="7.6640625" style="86" customWidth="1"/>
    <col min="75" max="103" width="9.109375" style="86"/>
    <col min="104" max="107" width="7.6640625" style="86" customWidth="1"/>
    <col min="108" max="108" width="10.6640625" style="86" customWidth="1"/>
    <col min="109" max="110" width="7.6640625" style="86" customWidth="1"/>
    <col min="111" max="111" width="15.6640625" style="86" customWidth="1"/>
    <col min="112" max="112" width="10.88671875" style="86" customWidth="1"/>
    <col min="113" max="123" width="7.6640625" style="86" customWidth="1"/>
    <col min="124" max="124" width="15" style="86" customWidth="1"/>
    <col min="125" max="125" width="11.6640625" style="86" customWidth="1"/>
    <col min="126" max="127" width="7.6640625" style="86" customWidth="1"/>
    <col min="128" max="16384" width="9.109375" style="86"/>
  </cols>
  <sheetData>
    <row r="1" spans="2:125">
      <c r="BF1" s="86" t="s">
        <v>309</v>
      </c>
      <c r="DG1" s="86" t="s">
        <v>309</v>
      </c>
    </row>
    <row r="2" spans="2:125">
      <c r="B2" s="86" t="s">
        <v>310</v>
      </c>
      <c r="E2" s="80"/>
      <c r="F2" s="80"/>
      <c r="G2" s="80"/>
      <c r="H2" s="80"/>
      <c r="I2" s="80"/>
      <c r="J2" s="110"/>
      <c r="K2" s="80"/>
      <c r="L2" s="80"/>
      <c r="M2" s="80"/>
      <c r="N2" s="80"/>
      <c r="O2" s="80"/>
      <c r="P2" s="80"/>
      <c r="Q2" s="80"/>
      <c r="R2" s="80"/>
      <c r="S2" s="80"/>
      <c r="T2" s="80"/>
      <c r="U2" s="80"/>
      <c r="V2" s="80"/>
      <c r="W2" s="80"/>
      <c r="X2" s="80"/>
      <c r="Y2" s="80"/>
      <c r="Z2" s="80"/>
      <c r="AA2" s="80"/>
      <c r="AB2" s="80"/>
      <c r="AC2" s="80"/>
      <c r="AD2" s="80"/>
      <c r="AE2" s="80"/>
      <c r="AF2" s="80"/>
      <c r="AG2" s="80"/>
      <c r="AH2" s="80"/>
      <c r="AI2" s="80"/>
      <c r="AY2" s="80"/>
      <c r="BA2" s="80" t="s">
        <v>311</v>
      </c>
      <c r="BB2" s="111"/>
      <c r="BJ2" s="80"/>
      <c r="CZ2" s="80"/>
      <c r="DB2" s="80" t="s">
        <v>311</v>
      </c>
      <c r="DC2" s="111"/>
      <c r="DK2" s="80"/>
    </row>
    <row r="3" spans="2:125">
      <c r="E3" s="80"/>
      <c r="F3" s="80"/>
      <c r="G3" s="80"/>
      <c r="H3" s="80"/>
      <c r="I3" s="80"/>
      <c r="J3" s="110"/>
      <c r="K3" s="80"/>
      <c r="L3" s="80"/>
      <c r="M3" s="80"/>
      <c r="N3" s="80"/>
      <c r="O3" s="80"/>
      <c r="P3" s="80"/>
      <c r="Q3" s="80"/>
      <c r="R3" s="80"/>
      <c r="S3" s="80"/>
      <c r="T3" s="80"/>
      <c r="U3" s="80"/>
      <c r="V3" s="80"/>
      <c r="W3" s="80"/>
      <c r="X3" s="80"/>
      <c r="Y3" s="80"/>
      <c r="Z3" s="80"/>
      <c r="AA3" s="80"/>
      <c r="AB3" s="80"/>
      <c r="AC3" s="80"/>
      <c r="AD3" s="80"/>
      <c r="AE3" s="80"/>
      <c r="AF3" s="80"/>
      <c r="AG3" s="80"/>
      <c r="AH3" s="80"/>
      <c r="AI3" s="80"/>
      <c r="AY3" s="80"/>
      <c r="BA3" s="80"/>
      <c r="BB3" s="111"/>
      <c r="BJ3" s="80"/>
      <c r="CZ3" s="80"/>
      <c r="DB3" s="80"/>
      <c r="DC3" s="111"/>
      <c r="DK3" s="80"/>
    </row>
    <row r="4" spans="2:125">
      <c r="B4" s="112"/>
      <c r="C4" s="112"/>
      <c r="D4" s="817" t="s">
        <v>312</v>
      </c>
      <c r="E4" s="817"/>
      <c r="F4" s="113"/>
      <c r="G4" s="817" t="s">
        <v>313</v>
      </c>
      <c r="H4" s="817"/>
      <c r="I4" s="817"/>
      <c r="J4" s="110"/>
      <c r="K4" s="114" t="s">
        <v>314</v>
      </c>
      <c r="L4" s="114"/>
      <c r="M4" s="80"/>
      <c r="N4" s="80"/>
      <c r="O4" s="80"/>
      <c r="P4" s="543"/>
      <c r="Q4" s="544" t="s">
        <v>315</v>
      </c>
      <c r="R4" s="544"/>
      <c r="S4" s="544"/>
      <c r="T4" s="545" t="s">
        <v>13</v>
      </c>
      <c r="U4" s="80"/>
      <c r="V4" s="80"/>
      <c r="W4" s="1" t="s">
        <v>316</v>
      </c>
      <c r="X4" s="1" t="s">
        <v>317</v>
      </c>
      <c r="Y4" s="1" t="s">
        <v>318</v>
      </c>
      <c r="Z4" s="1" t="s">
        <v>319</v>
      </c>
      <c r="AA4" s="295" t="s">
        <v>320</v>
      </c>
      <c r="AB4" s="1" t="s">
        <v>321</v>
      </c>
      <c r="AC4" s="1" t="s">
        <v>322</v>
      </c>
      <c r="AD4" s="1"/>
      <c r="AE4" s="295" t="s">
        <v>323</v>
      </c>
      <c r="AF4" s="1" t="s">
        <v>324</v>
      </c>
      <c r="AG4" s="1" t="s">
        <v>325</v>
      </c>
      <c r="AH4" s="371" t="s">
        <v>326</v>
      </c>
      <c r="AI4" s="1" t="s">
        <v>327</v>
      </c>
      <c r="AY4" s="80"/>
      <c r="BA4" s="80"/>
      <c r="BB4" s="111"/>
      <c r="BJ4" s="80"/>
      <c r="CZ4" s="80"/>
      <c r="DB4" s="80"/>
      <c r="DC4" s="111"/>
      <c r="DK4" s="80"/>
    </row>
    <row r="5" spans="2:125" ht="19.2" customHeight="1">
      <c r="B5" s="115"/>
      <c r="C5" s="116" t="s">
        <v>328</v>
      </c>
      <c r="D5" s="117">
        <v>2019</v>
      </c>
      <c r="E5" s="117">
        <v>2022</v>
      </c>
      <c r="F5" s="118"/>
      <c r="G5" s="117">
        <v>2019</v>
      </c>
      <c r="H5" s="117" t="s">
        <v>329</v>
      </c>
      <c r="I5" s="117" t="s">
        <v>330</v>
      </c>
      <c r="J5" s="119" t="s">
        <v>311</v>
      </c>
      <c r="K5" s="91">
        <v>2019</v>
      </c>
      <c r="L5" s="120">
        <v>2022</v>
      </c>
      <c r="M5" s="121"/>
      <c r="N5" s="121"/>
      <c r="O5" s="121"/>
      <c r="P5" s="546"/>
      <c r="Q5" s="547" t="s">
        <v>14</v>
      </c>
      <c r="R5" s="547" t="s">
        <v>331</v>
      </c>
      <c r="S5" s="547" t="s">
        <v>332</v>
      </c>
      <c r="T5" s="548"/>
      <c r="U5" s="121"/>
      <c r="V5" s="121"/>
      <c r="W5" s="1" t="s">
        <v>333</v>
      </c>
      <c r="X5" s="1" t="s">
        <v>334</v>
      </c>
      <c r="Y5" s="1">
        <v>158</v>
      </c>
      <c r="Z5" s="1">
        <v>139</v>
      </c>
      <c r="AA5" s="538">
        <v>150.6244515786473</v>
      </c>
      <c r="AB5" s="506">
        <v>1.2315805866370819</v>
      </c>
      <c r="AC5" s="506">
        <v>185.50615043711917</v>
      </c>
      <c r="AD5" s="506">
        <v>169.59445157864729</v>
      </c>
      <c r="AE5" s="538">
        <v>152267.0472</v>
      </c>
      <c r="AF5" s="506">
        <v>6.9060354089956602E-2</v>
      </c>
      <c r="AG5" s="506">
        <v>0.19614720188071588</v>
      </c>
      <c r="AH5" s="539">
        <v>152037</v>
      </c>
      <c r="AI5" s="506">
        <v>6.5922044473543287E-2</v>
      </c>
      <c r="AZ5" s="122"/>
      <c r="BA5" s="123" t="s">
        <v>335</v>
      </c>
      <c r="BB5" s="123" t="s">
        <v>336</v>
      </c>
      <c r="BC5" s="123" t="s">
        <v>337</v>
      </c>
      <c r="BD5" s="123" t="s">
        <v>338</v>
      </c>
      <c r="BE5" s="123" t="s">
        <v>339</v>
      </c>
      <c r="BF5" s="124" t="s">
        <v>340</v>
      </c>
      <c r="BG5" s="124" t="s">
        <v>341</v>
      </c>
      <c r="BH5" s="125" t="s">
        <v>342</v>
      </c>
      <c r="BI5" s="125" t="s">
        <v>343</v>
      </c>
      <c r="BJ5" s="125" t="s">
        <v>344</v>
      </c>
      <c r="BK5" s="125" t="s">
        <v>345</v>
      </c>
      <c r="BL5" s="125" t="s">
        <v>346</v>
      </c>
      <c r="BM5" s="86" t="s">
        <v>347</v>
      </c>
      <c r="DA5" s="122"/>
      <c r="DB5" s="123" t="s">
        <v>335</v>
      </c>
      <c r="DC5" s="123" t="s">
        <v>336</v>
      </c>
      <c r="DD5" s="123" t="s">
        <v>337</v>
      </c>
      <c r="DE5" s="123" t="s">
        <v>338</v>
      </c>
      <c r="DF5" s="123" t="s">
        <v>339</v>
      </c>
      <c r="DG5" s="124" t="s">
        <v>340</v>
      </c>
      <c r="DH5" s="124" t="s">
        <v>341</v>
      </c>
      <c r="DI5" s="125" t="s">
        <v>342</v>
      </c>
      <c r="DJ5" s="125" t="s">
        <v>343</v>
      </c>
      <c r="DK5" s="125" t="s">
        <v>344</v>
      </c>
      <c r="DL5" s="125" t="s">
        <v>345</v>
      </c>
      <c r="DM5" s="125" t="s">
        <v>346</v>
      </c>
      <c r="DN5" s="86" t="s">
        <v>347</v>
      </c>
    </row>
    <row r="6" spans="2:125">
      <c r="B6" s="86" t="s">
        <v>348</v>
      </c>
      <c r="C6" s="126">
        <v>738.726</v>
      </c>
      <c r="D6" s="127">
        <f>+BH6</f>
        <v>139.5</v>
      </c>
      <c r="E6" s="127">
        <f>+BI6</f>
        <v>158.4</v>
      </c>
      <c r="F6" s="128"/>
      <c r="G6" s="127">
        <v>137.24653370861282</v>
      </c>
      <c r="H6" s="129">
        <v>143.09020000000001</v>
      </c>
      <c r="I6" s="130">
        <f>+H6+18.97</f>
        <v>162.06020000000001</v>
      </c>
      <c r="K6" s="131"/>
      <c r="L6" s="86">
        <v>0.36229869999999997</v>
      </c>
      <c r="M6" s="132">
        <v>0.28551838488935438</v>
      </c>
      <c r="N6" s="133"/>
      <c r="O6" s="133"/>
      <c r="P6" s="549" t="s">
        <v>348</v>
      </c>
      <c r="Q6" s="550">
        <f>+SUMPRODUCT(AA5:AA10,AG5:AG10)</f>
        <v>148.99728315331177</v>
      </c>
      <c r="R6" s="550">
        <f>+SUMPRODUCT(AD5:AD10,AG5:AG10)</f>
        <v>167.96728315331174</v>
      </c>
      <c r="S6" s="550">
        <f>+SUMPRODUCT(AC5:AC10,AG5:AG10)</f>
        <v>186.54028184791611</v>
      </c>
      <c r="T6" s="550">
        <f>+SUMPRODUCT(Y5:Y10,AG5:AG10)</f>
        <v>158</v>
      </c>
      <c r="U6" s="133"/>
      <c r="V6" s="133"/>
      <c r="W6" s="1" t="s">
        <v>333</v>
      </c>
      <c r="X6" s="1" t="s">
        <v>349</v>
      </c>
      <c r="Y6" s="1">
        <v>158</v>
      </c>
      <c r="Z6" s="1">
        <v>139</v>
      </c>
      <c r="AA6" s="538">
        <v>162.39816116131519</v>
      </c>
      <c r="AB6" s="506">
        <v>1.2315334049164885</v>
      </c>
      <c r="AC6" s="506">
        <v>199.99876036717114</v>
      </c>
      <c r="AD6" s="506">
        <v>181.36816116131519</v>
      </c>
      <c r="AE6" s="538">
        <v>149902.872</v>
      </c>
      <c r="AF6" s="506">
        <v>6.7988088097773527E-2</v>
      </c>
      <c r="AG6" s="506">
        <v>0.19310172120211122</v>
      </c>
      <c r="AH6" s="539">
        <v>151260</v>
      </c>
      <c r="AI6" s="506">
        <v>6.5585143399752424E-2</v>
      </c>
      <c r="AY6" s="131"/>
      <c r="AZ6" s="112" t="s">
        <v>350</v>
      </c>
      <c r="BA6" s="134">
        <f>+SUM(BA7:BA11)</f>
        <v>738.726</v>
      </c>
      <c r="BB6" s="135">
        <f>SUM(BB7:BB11)</f>
        <v>71576.173799999873</v>
      </c>
      <c r="BC6" s="136">
        <f>SUM(BC7:BC11)</f>
        <v>10715705.726817988</v>
      </c>
      <c r="BD6" s="134">
        <f>+SUM(BD7:BD10)</f>
        <v>399.16700000000003</v>
      </c>
      <c r="BE6" s="86">
        <f>+SUM(BE7:BE11)</f>
        <v>111088.79</v>
      </c>
      <c r="BF6" s="137">
        <v>2270.1</v>
      </c>
      <c r="BG6" s="137">
        <v>2957.3</v>
      </c>
      <c r="BH6" s="138">
        <v>139.5</v>
      </c>
      <c r="BI6" s="139">
        <v>158.4</v>
      </c>
      <c r="BJ6" s="140">
        <f t="shared" ref="BJ6:BJ13" si="0">+BC6/BB6</f>
        <v>149.71051340017294</v>
      </c>
      <c r="BK6" s="141">
        <f t="shared" ref="BK6:BK13" si="1">+BE6/BA6</f>
        <v>150.37888202120948</v>
      </c>
      <c r="BL6" s="142">
        <f>BA6/SUM($BA$6,$BA$12,$BA$13)</f>
        <v>0.28551838488935438</v>
      </c>
      <c r="BM6" s="86">
        <f>+SUM(BO7:BO11)</f>
        <v>137.24653370861282</v>
      </c>
      <c r="CZ6" s="131"/>
      <c r="DA6" s="112" t="s">
        <v>350</v>
      </c>
      <c r="DB6" s="134">
        <f>+SUM(DB7:DB11)</f>
        <v>738.726</v>
      </c>
      <c r="DC6" s="135">
        <f>SUM(DC7:DC11)</f>
        <v>71576.173799999873</v>
      </c>
      <c r="DD6" s="136">
        <f>SUM(DD7:DD11)</f>
        <v>10715705.726817988</v>
      </c>
      <c r="DE6" s="134">
        <f>+SUM(DE7:DE10)</f>
        <v>399.16700000000003</v>
      </c>
      <c r="DF6" s="86">
        <f>+SUM(DF7:DF11)</f>
        <v>111088.79</v>
      </c>
      <c r="DG6" s="137">
        <v>2270.1</v>
      </c>
      <c r="DH6" s="137">
        <v>2957.3</v>
      </c>
      <c r="DI6" s="138">
        <v>139.5</v>
      </c>
      <c r="DJ6" s="139">
        <v>158.4</v>
      </c>
      <c r="DK6" s="140">
        <f t="shared" ref="DK6:DK13" si="2">+DD6/DC6</f>
        <v>149.71051340017294</v>
      </c>
      <c r="DL6" s="141">
        <f t="shared" ref="DL6:DL13" si="3">+DF6/DB6</f>
        <v>150.37888202120948</v>
      </c>
      <c r="DM6" s="142">
        <f>DB6/SUM($BA$6,$BA$12,$BA$13)</f>
        <v>0.28551838488935438</v>
      </c>
      <c r="DN6" s="86">
        <f>+SUM(DP7:DP11)</f>
        <v>137.24653370861282</v>
      </c>
    </row>
    <row r="7" spans="2:125" ht="17.399999999999999">
      <c r="B7" s="86" t="s">
        <v>351</v>
      </c>
      <c r="C7" s="126">
        <v>1460.806</v>
      </c>
      <c r="D7" s="128">
        <f>+BH12</f>
        <v>120.8</v>
      </c>
      <c r="E7" s="128">
        <f>+BI12</f>
        <v>137.19999999999999</v>
      </c>
      <c r="F7" s="128"/>
      <c r="G7" s="128">
        <v>109.48878631229468</v>
      </c>
      <c r="H7" s="129">
        <v>114.2822</v>
      </c>
      <c r="I7" s="130">
        <f>+H7+22.79</f>
        <v>137.07220000000001</v>
      </c>
      <c r="K7" s="131"/>
      <c r="L7" s="86">
        <v>0.48610120000000001</v>
      </c>
      <c r="M7" s="132">
        <v>0.56460307306995861</v>
      </c>
      <c r="N7" s="133"/>
      <c r="O7" s="133"/>
      <c r="P7" s="549" t="s">
        <v>352</v>
      </c>
      <c r="Q7" s="550">
        <f>+SUMPRODUCT(AA11:AA14,AG11:AG14)</f>
        <v>114.2821636932038</v>
      </c>
      <c r="R7" s="550">
        <f>+SUMPRODUCT(AD11:AD14,AG11:AG14)</f>
        <v>137.07216369320383</v>
      </c>
      <c r="S7" s="550">
        <f>+SUMPRODUCT(AC11:AC14,AG11:AG14)</f>
        <v>143.60601310987673</v>
      </c>
      <c r="T7" s="550">
        <f>+SUMPRODUCT(Y11:Y14,AG11:AG14)</f>
        <v>136.99999999999997</v>
      </c>
      <c r="U7" s="133"/>
      <c r="V7" s="133"/>
      <c r="W7" s="1" t="s">
        <v>333</v>
      </c>
      <c r="X7" s="1" t="s">
        <v>353</v>
      </c>
      <c r="Y7" s="1">
        <v>158</v>
      </c>
      <c r="Z7" s="1">
        <v>139</v>
      </c>
      <c r="AA7" s="540">
        <v>145.38911868526469</v>
      </c>
      <c r="AB7" s="506">
        <v>1.257184476693052</v>
      </c>
      <c r="AC7" s="506">
        <v>182.78094309119851</v>
      </c>
      <c r="AD7" s="506">
        <v>164.35911868526469</v>
      </c>
      <c r="AE7" s="538">
        <v>267752.40960000001</v>
      </c>
      <c r="AF7" s="506">
        <v>0.12143846324889589</v>
      </c>
      <c r="AG7" s="506">
        <v>0.34491301240561084</v>
      </c>
      <c r="AH7" s="506">
        <v>281687</v>
      </c>
      <c r="AI7" s="506">
        <v>0.12213726225602313</v>
      </c>
      <c r="AY7" s="131"/>
      <c r="AZ7" s="84" t="s">
        <v>354</v>
      </c>
      <c r="BA7" s="143">
        <v>152.03700000000001</v>
      </c>
      <c r="BB7" s="144">
        <v>11813.911</v>
      </c>
      <c r="BC7" s="144">
        <v>1791262.4580000001</v>
      </c>
      <c r="BD7" s="143">
        <f>127457/1000</f>
        <v>127.45699999999999</v>
      </c>
      <c r="BE7" s="145">
        <v>23105.069</v>
      </c>
      <c r="BF7" s="141"/>
      <c r="BG7" s="141"/>
      <c r="BI7" s="146"/>
      <c r="BJ7" s="141">
        <f t="shared" si="0"/>
        <v>151.62315493996866</v>
      </c>
      <c r="BK7" s="86">
        <f t="shared" si="1"/>
        <v>151.97004018758591</v>
      </c>
      <c r="BL7" s="141"/>
      <c r="BM7" s="86">
        <v>135.70554119937211</v>
      </c>
      <c r="BN7" s="84" t="s">
        <v>354</v>
      </c>
      <c r="BO7" s="86">
        <f>+BM7*BO40</f>
        <v>27.929521050198499</v>
      </c>
      <c r="CZ7" s="131"/>
      <c r="DA7" s="84" t="s">
        <v>354</v>
      </c>
      <c r="DB7" s="143">
        <v>152.03700000000001</v>
      </c>
      <c r="DC7" s="144">
        <v>11813.911</v>
      </c>
      <c r="DD7" s="144">
        <v>1791262.4580000001</v>
      </c>
      <c r="DE7" s="143">
        <f>127457/1000</f>
        <v>127.45699999999999</v>
      </c>
      <c r="DF7" s="145">
        <v>23105.069</v>
      </c>
      <c r="DG7" s="141"/>
      <c r="DH7" s="141"/>
      <c r="DJ7" s="146"/>
      <c r="DK7" s="141">
        <f t="shared" si="2"/>
        <v>151.62315493996866</v>
      </c>
      <c r="DL7" s="86">
        <f t="shared" si="3"/>
        <v>151.97004018758591</v>
      </c>
      <c r="DM7" s="141"/>
      <c r="DN7" s="86">
        <v>135.70554119937211</v>
      </c>
      <c r="DO7" s="84" t="s">
        <v>354</v>
      </c>
      <c r="DP7" s="86">
        <f>+DN7*DP40</f>
        <v>27.929521050198499</v>
      </c>
    </row>
    <row r="8" spans="2:125" ht="17.399999999999999">
      <c r="B8" s="91" t="s">
        <v>355</v>
      </c>
      <c r="C8" s="147">
        <v>387.78300000000002</v>
      </c>
      <c r="D8" s="387">
        <f>+BH13</f>
        <v>109.5</v>
      </c>
      <c r="E8" s="387">
        <f>+BI13</f>
        <v>124.1</v>
      </c>
      <c r="F8" s="128"/>
      <c r="G8" s="387">
        <v>80.851657481807621</v>
      </c>
      <c r="H8" s="161">
        <v>85.270979999999994</v>
      </c>
      <c r="I8" s="388">
        <f>+H8+14.31</f>
        <v>99.580979999999997</v>
      </c>
      <c r="K8" s="131"/>
      <c r="L8" s="91">
        <v>0.15160009999999999</v>
      </c>
      <c r="M8" s="389">
        <v>0.14987854204068696</v>
      </c>
      <c r="N8" s="133"/>
      <c r="O8" s="133"/>
      <c r="P8" s="549" t="s">
        <v>356</v>
      </c>
      <c r="Q8" s="550">
        <f>+AA15</f>
        <v>85.270977168535367</v>
      </c>
      <c r="R8" s="550">
        <f>+AD15</f>
        <v>99.58097716853537</v>
      </c>
      <c r="S8" s="550">
        <f>+AC15</f>
        <v>106.01673960983115</v>
      </c>
      <c r="T8" s="550">
        <f>+Y15</f>
        <v>124</v>
      </c>
      <c r="U8" s="133"/>
      <c r="V8" s="133"/>
      <c r="W8" s="1" t="s">
        <v>333</v>
      </c>
      <c r="X8" s="1" t="s">
        <v>357</v>
      </c>
      <c r="Y8" s="1">
        <v>158</v>
      </c>
      <c r="Z8" s="1">
        <v>139</v>
      </c>
      <c r="AA8" s="540">
        <v>145.5866258007689</v>
      </c>
      <c r="AB8" s="506">
        <v>1.2470083603330349</v>
      </c>
      <c r="AC8" s="506">
        <v>181.54773952623594</v>
      </c>
      <c r="AD8" s="506">
        <v>164.5566258007689</v>
      </c>
      <c r="AE8" s="538">
        <v>109096.3616399999</v>
      </c>
      <c r="AF8" s="506">
        <v>4.9480393186375198E-2</v>
      </c>
      <c r="AG8" s="506">
        <v>0.14053563436444341</v>
      </c>
      <c r="AH8" s="539">
        <v>117630</v>
      </c>
      <c r="AI8" s="506">
        <v>5.1003440553436974E-2</v>
      </c>
      <c r="AY8" s="131"/>
      <c r="AZ8" s="84" t="s">
        <v>358</v>
      </c>
      <c r="BA8" s="143">
        <v>151.26</v>
      </c>
      <c r="BB8" s="144">
        <v>13382.198</v>
      </c>
      <c r="BC8" s="144">
        <v>2157741.1660000002</v>
      </c>
      <c r="BD8" s="143">
        <f>15340/1000</f>
        <v>15.34</v>
      </c>
      <c r="BE8" s="145">
        <v>24445.4</v>
      </c>
      <c r="BF8" s="141"/>
      <c r="BG8" s="141"/>
      <c r="BI8" s="146"/>
      <c r="BJ8" s="141">
        <f t="shared" si="0"/>
        <v>161.23966825180739</v>
      </c>
      <c r="BK8" s="86">
        <f t="shared" si="1"/>
        <v>161.61179426153646</v>
      </c>
      <c r="BL8" s="141"/>
      <c r="BM8" s="86">
        <v>146.11416016867634</v>
      </c>
      <c r="BN8" s="84" t="s">
        <v>358</v>
      </c>
      <c r="BO8" s="86">
        <f>+BM8*BO41</f>
        <v>29.918031674956588</v>
      </c>
      <c r="CZ8" s="131"/>
      <c r="DA8" s="84" t="s">
        <v>358</v>
      </c>
      <c r="DB8" s="143">
        <v>151.26</v>
      </c>
      <c r="DC8" s="144">
        <v>13382.198</v>
      </c>
      <c r="DD8" s="144">
        <v>2157741.1660000002</v>
      </c>
      <c r="DE8" s="143">
        <f>15340/1000</f>
        <v>15.34</v>
      </c>
      <c r="DF8" s="145">
        <v>24445.4</v>
      </c>
      <c r="DG8" s="141"/>
      <c r="DH8" s="141"/>
      <c r="DJ8" s="146"/>
      <c r="DK8" s="141">
        <f t="shared" si="2"/>
        <v>161.23966825180739</v>
      </c>
      <c r="DL8" s="86">
        <f t="shared" si="3"/>
        <v>161.61179426153646</v>
      </c>
      <c r="DM8" s="141"/>
      <c r="DN8" s="86">
        <v>146.11416016867634</v>
      </c>
      <c r="DO8" s="84" t="s">
        <v>358</v>
      </c>
      <c r="DP8" s="86">
        <f>+DN8*DP41</f>
        <v>29.918031674956588</v>
      </c>
    </row>
    <row r="9" spans="2:125" ht="18" thickBot="1">
      <c r="B9" s="80" t="s">
        <v>359</v>
      </c>
      <c r="C9" s="126">
        <f>+SUM(C6:C8)</f>
        <v>2587.3150000000001</v>
      </c>
      <c r="D9" s="386">
        <f>+D6*$M6+D7*$M7+D8*$M8</f>
        <v>124.44556627237114</v>
      </c>
      <c r="E9" s="386">
        <f>+E6*$M6+E7*$M7+E8*$M8</f>
        <v>141.28958085892128</v>
      </c>
      <c r="F9" s="149"/>
      <c r="G9" s="386">
        <f>+G6*$M6+G7*$M7+G8*$M8</f>
        <v>113.12204239971339</v>
      </c>
      <c r="H9" s="386">
        <f>+H6*$M6+H7*$M7+H8*$M8</f>
        <v>118.1592542754709</v>
      </c>
      <c r="I9" s="386">
        <f>+I6*$M6+I7*$M7+I8*$M8</f>
        <v>138.58760400868854</v>
      </c>
      <c r="K9" s="131"/>
      <c r="M9" s="132"/>
      <c r="N9" s="133"/>
      <c r="O9" s="133"/>
      <c r="P9" s="546" t="s">
        <v>360</v>
      </c>
      <c r="Q9" s="551">
        <f>+SUMPRODUCT(AA5:AA15,AF5:AF15)</f>
        <v>122.0362669208306</v>
      </c>
      <c r="R9" s="551">
        <f>+SUMPRODUCT(AD5:AD15,AF5:AF15)</f>
        <v>142.175144181295</v>
      </c>
      <c r="S9" s="551">
        <f>+SUMPRODUCT(AC5:AC15,AF5:AF15)</f>
        <v>152.93268110082869</v>
      </c>
      <c r="T9" s="551">
        <f>+SUMPRODUCT(Y5:Y15,AF5:AF15)</f>
        <v>142.39140180447515</v>
      </c>
      <c r="U9" s="133"/>
      <c r="V9" s="133"/>
      <c r="W9" s="1" t="s">
        <v>333</v>
      </c>
      <c r="X9" s="1" t="s">
        <v>361</v>
      </c>
      <c r="Y9" s="1">
        <v>158</v>
      </c>
      <c r="Z9" s="1">
        <v>139</v>
      </c>
      <c r="AA9" s="540">
        <v>148.25053718588421</v>
      </c>
      <c r="AB9" s="506">
        <v>1.2469916926112057</v>
      </c>
      <c r="AC9" s="506">
        <v>184.86718829594625</v>
      </c>
      <c r="AD9" s="506">
        <v>167.22053718588421</v>
      </c>
      <c r="AE9" s="538">
        <v>32272.282920000041</v>
      </c>
      <c r="AF9" s="506">
        <v>1.463701652281375E-2</v>
      </c>
      <c r="AG9" s="506">
        <v>4.1572474868750368E-2</v>
      </c>
      <c r="AH9" s="539">
        <v>36799</v>
      </c>
      <c r="AI9" s="506">
        <v>1.595575626052816E-2</v>
      </c>
      <c r="AY9" s="131"/>
      <c r="AZ9" s="84" t="s">
        <v>357</v>
      </c>
      <c r="BA9" s="143">
        <v>117.63</v>
      </c>
      <c r="BB9" s="144">
        <v>14231.7491999999</v>
      </c>
      <c r="BC9" s="144">
        <v>2081506.93061619</v>
      </c>
      <c r="BD9" s="143">
        <f>238640/1000</f>
        <v>238.64</v>
      </c>
      <c r="BE9" s="151">
        <v>17033.075000000001</v>
      </c>
      <c r="BF9" s="141"/>
      <c r="BG9" s="141"/>
      <c r="BI9" s="146"/>
      <c r="BJ9" s="141">
        <f t="shared" si="0"/>
        <v>146.25798286384955</v>
      </c>
      <c r="BK9" s="86">
        <f t="shared" si="1"/>
        <v>144.80213380940236</v>
      </c>
      <c r="BL9" s="141"/>
      <c r="BM9" s="86">
        <v>135.98052701850114</v>
      </c>
      <c r="BN9" s="84" t="s">
        <v>357</v>
      </c>
      <c r="BO9" s="86">
        <f>+BM9*BO43</f>
        <v>21.65266877460153</v>
      </c>
      <c r="CZ9" s="131"/>
      <c r="DA9" s="84" t="s">
        <v>357</v>
      </c>
      <c r="DB9" s="143">
        <v>117.63</v>
      </c>
      <c r="DC9" s="144">
        <v>14231.7491999999</v>
      </c>
      <c r="DD9" s="144">
        <v>2081506.93061619</v>
      </c>
      <c r="DE9" s="143">
        <f>238640/1000</f>
        <v>238.64</v>
      </c>
      <c r="DF9" s="151">
        <v>17033.075000000001</v>
      </c>
      <c r="DG9" s="141"/>
      <c r="DH9" s="141"/>
      <c r="DJ9" s="146"/>
      <c r="DK9" s="141">
        <f t="shared" si="2"/>
        <v>146.25798286384955</v>
      </c>
      <c r="DL9" s="86">
        <f t="shared" si="3"/>
        <v>144.80213380940236</v>
      </c>
      <c r="DM9" s="141"/>
      <c r="DN9" s="86">
        <v>135.98052701850114</v>
      </c>
      <c r="DO9" s="84" t="s">
        <v>357</v>
      </c>
      <c r="DP9" s="86">
        <f>+DN9*DP43</f>
        <v>21.65266877460153</v>
      </c>
    </row>
    <row r="10" spans="2:125" ht="18" thickBot="1">
      <c r="B10" s="115" t="s">
        <v>362</v>
      </c>
      <c r="C10" s="147">
        <f>+SUM(C6:C8)</f>
        <v>2587.3150000000001</v>
      </c>
      <c r="D10" s="148">
        <f>+D6*$L6+D7*$L7+D8*$L8</f>
        <v>125.86190456</v>
      </c>
      <c r="E10" s="148">
        <f>+E6*$L6+E7*$L7+E8*$L8</f>
        <v>142.89477113000001</v>
      </c>
      <c r="F10" s="149"/>
      <c r="G10" s="148">
        <f>+G6*$L6+G7*$L7+G8*$L8</f>
        <v>115.20399051449441</v>
      </c>
      <c r="H10" s="148">
        <f>+H6*$L6+H7*$L7+H8*$L8</f>
        <v>120.321197096478</v>
      </c>
      <c r="I10" s="148">
        <f>+I6*$L6+I7*$L7+I8*$L8</f>
        <v>140.44164721447802</v>
      </c>
      <c r="J10" s="150"/>
      <c r="K10" s="131"/>
      <c r="L10" s="133"/>
      <c r="M10" s="133"/>
      <c r="N10" s="133"/>
      <c r="O10" s="121"/>
      <c r="U10" s="121"/>
      <c r="V10" s="121"/>
      <c r="W10" s="1" t="s">
        <v>333</v>
      </c>
      <c r="X10" s="1" t="s">
        <v>363</v>
      </c>
      <c r="Y10" s="1">
        <v>158</v>
      </c>
      <c r="Z10" s="1">
        <v>139</v>
      </c>
      <c r="AA10" s="538">
        <v>135.2383925600875</v>
      </c>
      <c r="AB10" s="506">
        <v>1.3503615940913989</v>
      </c>
      <c r="AC10" s="506">
        <v>182.62073135979813</v>
      </c>
      <c r="AD10" s="506">
        <v>154.2083925600875</v>
      </c>
      <c r="AE10" s="538">
        <v>64998.699599999993</v>
      </c>
      <c r="AF10" s="506">
        <v>2.9480004323369578E-2</v>
      </c>
      <c r="AG10" s="506">
        <v>8.3729955278368365E-2</v>
      </c>
      <c r="AH10" s="506">
        <v>65739</v>
      </c>
      <c r="AI10" s="506">
        <v>2.8503912084862647E-2</v>
      </c>
      <c r="AZ10" s="84" t="s">
        <v>361</v>
      </c>
      <c r="BA10" s="143">
        <v>36.798999999999999</v>
      </c>
      <c r="BB10" s="144">
        <v>4556.9385999999795</v>
      </c>
      <c r="BC10" s="144">
        <v>679437.99620179599</v>
      </c>
      <c r="BD10" s="143">
        <f>17730/1000</f>
        <v>17.73</v>
      </c>
      <c r="BE10" s="151">
        <v>5395.3339999999998</v>
      </c>
      <c r="BF10" s="141"/>
      <c r="BG10" s="141"/>
      <c r="BI10" s="146"/>
      <c r="BJ10" s="141">
        <f t="shared" si="0"/>
        <v>149.09966006603622</v>
      </c>
      <c r="BK10" s="86">
        <f t="shared" si="1"/>
        <v>146.61632109568194</v>
      </c>
      <c r="BL10" s="141"/>
      <c r="BM10" s="86">
        <v>137.32155428686528</v>
      </c>
      <c r="BN10" s="84" t="s">
        <v>361</v>
      </c>
      <c r="BO10" s="86">
        <f>+BM10*BO44</f>
        <v>6.840555058577003</v>
      </c>
      <c r="BT10" s="152"/>
      <c r="DA10" s="84" t="s">
        <v>361</v>
      </c>
      <c r="DB10" s="143">
        <v>36.798999999999999</v>
      </c>
      <c r="DC10" s="144">
        <v>4556.9385999999795</v>
      </c>
      <c r="DD10" s="144">
        <v>679437.99620179599</v>
      </c>
      <c r="DE10" s="143">
        <f>17730/1000</f>
        <v>17.73</v>
      </c>
      <c r="DF10" s="151">
        <v>5395.3339999999998</v>
      </c>
      <c r="DG10" s="141"/>
      <c r="DH10" s="141"/>
      <c r="DJ10" s="146"/>
      <c r="DK10" s="141">
        <f t="shared" si="2"/>
        <v>149.09966006603622</v>
      </c>
      <c r="DL10" s="86">
        <f t="shared" si="3"/>
        <v>146.61632109568194</v>
      </c>
      <c r="DM10" s="141"/>
      <c r="DN10" s="86">
        <v>137.32155428686528</v>
      </c>
      <c r="DO10" s="84" t="s">
        <v>361</v>
      </c>
      <c r="DP10" s="86">
        <f>+DN10*DP44</f>
        <v>6.840555058577003</v>
      </c>
      <c r="DU10" s="152"/>
    </row>
    <row r="11" spans="2:125" ht="15.6">
      <c r="B11" s="86" t="s">
        <v>364</v>
      </c>
      <c r="L11" s="121"/>
      <c r="M11" s="121"/>
      <c r="N11" s="121"/>
      <c r="W11" s="1" t="s">
        <v>352</v>
      </c>
      <c r="X11" s="1" t="s">
        <v>365</v>
      </c>
      <c r="Y11" s="1">
        <v>137</v>
      </c>
      <c r="Z11" s="128">
        <v>120.8</v>
      </c>
      <c r="AA11" s="540">
        <v>154.64124027180921</v>
      </c>
      <c r="AB11" s="506">
        <v>1.2572148513878643</v>
      </c>
      <c r="AC11" s="506">
        <v>194.41726390675763</v>
      </c>
      <c r="AD11" s="506">
        <v>177.4312402718092</v>
      </c>
      <c r="AE11" s="538">
        <v>13641.745199999999</v>
      </c>
      <c r="AF11" s="506">
        <v>6.1871808197576034E-3</v>
      </c>
      <c r="AG11" s="506">
        <v>1.2527515444880243E-2</v>
      </c>
      <c r="AH11" s="539">
        <v>13895</v>
      </c>
      <c r="AI11" s="506">
        <v>6.0247624457196872E-3</v>
      </c>
      <c r="AZ11" s="84" t="s">
        <v>366</v>
      </c>
      <c r="BA11" s="143">
        <v>281</v>
      </c>
      <c r="BB11" s="144">
        <v>27591.377</v>
      </c>
      <c r="BC11" s="144">
        <v>4005757.176</v>
      </c>
      <c r="BD11" s="143"/>
      <c r="BE11" s="153">
        <v>41109.911999999997</v>
      </c>
      <c r="BF11" s="141"/>
      <c r="BG11" s="141"/>
      <c r="BI11" s="146"/>
      <c r="BJ11" s="141">
        <f t="shared" si="0"/>
        <v>145.1814882599009</v>
      </c>
      <c r="BK11" s="86">
        <f t="shared" si="1"/>
        <v>146.29861921708184</v>
      </c>
      <c r="BL11" s="141"/>
      <c r="BM11" s="86">
        <v>133.82706888468741</v>
      </c>
      <c r="BN11" s="84" t="s">
        <v>366</v>
      </c>
      <c r="BO11" s="86">
        <f>+BM11*BO42</f>
        <v>50.905757150279214</v>
      </c>
      <c r="DA11" s="84" t="s">
        <v>366</v>
      </c>
      <c r="DB11" s="143">
        <v>281</v>
      </c>
      <c r="DC11" s="144">
        <v>27591.377</v>
      </c>
      <c r="DD11" s="144">
        <v>4005757.176</v>
      </c>
      <c r="DE11" s="143"/>
      <c r="DF11" s="153">
        <v>41109.911999999997</v>
      </c>
      <c r="DG11" s="141"/>
      <c r="DH11" s="141"/>
      <c r="DJ11" s="146"/>
      <c r="DK11" s="141">
        <f t="shared" si="2"/>
        <v>145.1814882599009</v>
      </c>
      <c r="DL11" s="86">
        <f t="shared" si="3"/>
        <v>146.29861921708184</v>
      </c>
      <c r="DM11" s="141"/>
      <c r="DN11" s="86">
        <v>133.82706888468741</v>
      </c>
      <c r="DO11" s="84" t="s">
        <v>366</v>
      </c>
      <c r="DP11" s="86">
        <f>+DN11*DP42</f>
        <v>50.905757150279214</v>
      </c>
    </row>
    <row r="12" spans="2:125" ht="15.6">
      <c r="E12" s="86" t="s">
        <v>367</v>
      </c>
      <c r="I12" s="131"/>
      <c r="W12" s="1" t="s">
        <v>352</v>
      </c>
      <c r="X12" s="1" t="s">
        <v>368</v>
      </c>
      <c r="Y12" s="1">
        <v>137</v>
      </c>
      <c r="Z12" s="128">
        <v>120.8</v>
      </c>
      <c r="AA12" s="540">
        <v>120.59469431676099</v>
      </c>
      <c r="AB12" s="506">
        <v>1.2571675532896132</v>
      </c>
      <c r="AC12" s="506">
        <v>151.60773679391124</v>
      </c>
      <c r="AD12" s="506">
        <v>143.384694316761</v>
      </c>
      <c r="AE12" s="538">
        <v>669016.91639999987</v>
      </c>
      <c r="AF12" s="506">
        <v>0.30343101799346434</v>
      </c>
      <c r="AG12" s="506">
        <v>0.61437298748895808</v>
      </c>
      <c r="AH12" s="541">
        <v>699392</v>
      </c>
      <c r="AI12" s="506">
        <v>0.3032508568864184</v>
      </c>
      <c r="AZ12" s="86" t="s">
        <v>369</v>
      </c>
      <c r="BA12" s="143">
        <v>1460.806</v>
      </c>
      <c r="BB12" s="144">
        <v>98509.494000000006</v>
      </c>
      <c r="BC12" s="144">
        <v>11514444.720999999</v>
      </c>
      <c r="BD12" s="143">
        <f>12484/1000</f>
        <v>12.484</v>
      </c>
      <c r="BE12" s="154">
        <v>180179.68</v>
      </c>
      <c r="BF12" s="137">
        <v>1090.7</v>
      </c>
      <c r="BG12" s="137">
        <v>1270.7</v>
      </c>
      <c r="BH12" s="138">
        <v>120.8</v>
      </c>
      <c r="BI12" s="155">
        <v>137.19999999999999</v>
      </c>
      <c r="BJ12" s="141">
        <f t="shared" si="0"/>
        <v>116.88664973753696</v>
      </c>
      <c r="BK12" s="86">
        <f t="shared" si="1"/>
        <v>123.34264782592622</v>
      </c>
      <c r="BL12" s="129">
        <f>BA12/SUM($BA$6,$BA$12,$BA$13)</f>
        <v>0.56460307306995861</v>
      </c>
      <c r="BM12" s="156">
        <v>109.48878631229468</v>
      </c>
      <c r="DA12" s="86" t="s">
        <v>369</v>
      </c>
      <c r="DB12" s="143">
        <v>1460.806</v>
      </c>
      <c r="DC12" s="144">
        <v>98509.494000000006</v>
      </c>
      <c r="DD12" s="144">
        <v>11514444.720999999</v>
      </c>
      <c r="DE12" s="143">
        <f>12484/1000</f>
        <v>12.484</v>
      </c>
      <c r="DF12" s="154">
        <v>180179.68</v>
      </c>
      <c r="DG12" s="137">
        <v>1090.7</v>
      </c>
      <c r="DH12" s="137">
        <v>1270.7</v>
      </c>
      <c r="DI12" s="138">
        <v>120.8</v>
      </c>
      <c r="DJ12" s="155">
        <v>137.19999999999999</v>
      </c>
      <c r="DK12" s="141">
        <f t="shared" si="2"/>
        <v>116.88664973753696</v>
      </c>
      <c r="DL12" s="86">
        <f t="shared" si="3"/>
        <v>123.34264782592622</v>
      </c>
      <c r="DM12" s="129">
        <f>DB12/SUM($BA$6,$BA$12,$BA$13)</f>
        <v>0.56460307306995861</v>
      </c>
      <c r="DN12" s="156">
        <v>109.48878631229468</v>
      </c>
    </row>
    <row r="13" spans="2:125" ht="15.6">
      <c r="D13" s="385">
        <f>+D6*$M6+D7*$M7+D8*$M8</f>
        <v>124.44556627237114</v>
      </c>
      <c r="G13" s="385">
        <f>+G6*$M6+G7*$M7+G8*$M8</f>
        <v>113.12204239971339</v>
      </c>
      <c r="H13" s="86" t="s">
        <v>370</v>
      </c>
      <c r="W13" s="1" t="s">
        <v>352</v>
      </c>
      <c r="X13" s="1" t="s">
        <v>371</v>
      </c>
      <c r="Y13" s="1">
        <v>137</v>
      </c>
      <c r="Z13" s="128">
        <v>120.8</v>
      </c>
      <c r="AA13" s="540">
        <v>102.21623975201651</v>
      </c>
      <c r="AB13" s="506">
        <v>1.2571740852303042</v>
      </c>
      <c r="AC13" s="506">
        <v>128.5036077059228</v>
      </c>
      <c r="AD13" s="506">
        <v>125.00623975201651</v>
      </c>
      <c r="AE13" s="538">
        <v>371088.27240000002</v>
      </c>
      <c r="AF13" s="506">
        <v>0.16830619600124661</v>
      </c>
      <c r="AG13" s="506">
        <v>0.3407785437822814</v>
      </c>
      <c r="AH13" s="541">
        <v>358807</v>
      </c>
      <c r="AI13" s="506">
        <v>0.15557588620808518</v>
      </c>
      <c r="AZ13" s="91" t="s">
        <v>372</v>
      </c>
      <c r="BA13" s="157">
        <v>387.78300000000002</v>
      </c>
      <c r="BB13" s="158">
        <v>44810.209000000003</v>
      </c>
      <c r="BC13" s="158">
        <v>3704192.0073000002</v>
      </c>
      <c r="BD13" s="157">
        <f>9/1000</f>
        <v>8.9999999999999993E-3</v>
      </c>
      <c r="BE13" s="153">
        <v>53941.286</v>
      </c>
      <c r="BF13" s="138">
        <v>237.5</v>
      </c>
      <c r="BG13" s="138">
        <v>435</v>
      </c>
      <c r="BH13" s="138">
        <v>109.5</v>
      </c>
      <c r="BI13" s="159">
        <v>124.1</v>
      </c>
      <c r="BJ13" s="160">
        <f t="shared" si="0"/>
        <v>82.664019873239155</v>
      </c>
      <c r="BK13" s="86">
        <f t="shared" si="1"/>
        <v>139.10172957556159</v>
      </c>
      <c r="BL13" s="161">
        <f>BA13/SUM($BA$6,$BA$12,$BA$13)</f>
        <v>0.14987854204068696</v>
      </c>
      <c r="BM13" s="156">
        <v>80.851657481807621</v>
      </c>
      <c r="DA13" s="91" t="s">
        <v>372</v>
      </c>
      <c r="DB13" s="157">
        <v>387.78300000000002</v>
      </c>
      <c r="DC13" s="158">
        <v>44810.209000000003</v>
      </c>
      <c r="DD13" s="158">
        <v>3704192.0073000002</v>
      </c>
      <c r="DE13" s="157">
        <f>9/1000</f>
        <v>8.9999999999999993E-3</v>
      </c>
      <c r="DF13" s="153">
        <v>53941.286</v>
      </c>
      <c r="DG13" s="138">
        <v>237.5</v>
      </c>
      <c r="DH13" s="138">
        <v>435</v>
      </c>
      <c r="DI13" s="138">
        <v>109.5</v>
      </c>
      <c r="DJ13" s="159">
        <v>124.1</v>
      </c>
      <c r="DK13" s="160">
        <f t="shared" si="2"/>
        <v>82.664019873239155</v>
      </c>
      <c r="DL13" s="86">
        <f t="shared" si="3"/>
        <v>139.10172957556159</v>
      </c>
      <c r="DM13" s="161">
        <f>DB13/SUM($BA$6,$BA$12,$BA$13)</f>
        <v>0.14987854204068696</v>
      </c>
      <c r="DN13" s="156">
        <v>80.851657481807621</v>
      </c>
    </row>
    <row r="14" spans="2:125">
      <c r="W14" s="1" t="s">
        <v>352</v>
      </c>
      <c r="X14" s="1" t="s">
        <v>373</v>
      </c>
      <c r="Y14" s="1">
        <v>137</v>
      </c>
      <c r="Z14" s="128">
        <v>120.8</v>
      </c>
      <c r="AA14" s="540">
        <v>105.8653555460249</v>
      </c>
      <c r="AB14" s="506">
        <v>1.2378395125477641</v>
      </c>
      <c r="AC14" s="506">
        <v>131.0443201047872</v>
      </c>
      <c r="AD14" s="506">
        <v>128.65535554602491</v>
      </c>
      <c r="AE14" s="538">
        <v>35195.662799999998</v>
      </c>
      <c r="AF14" s="506">
        <v>1.5962908456523303E-2</v>
      </c>
      <c r="AG14" s="506">
        <v>3.2320953283880204E-2</v>
      </c>
      <c r="AH14" s="539">
        <v>41286</v>
      </c>
      <c r="AI14" s="506">
        <v>1.7901284083050233E-2</v>
      </c>
      <c r="BB14" s="162">
        <f>+SUM(BB7:BB13)</f>
        <v>214895.87679999988</v>
      </c>
      <c r="BC14" s="162">
        <f>SUM(BC12:BC13,BC6)</f>
        <v>25934342.455117986</v>
      </c>
      <c r="BF14" s="156">
        <f>+SUM(BF6:BF13)</f>
        <v>3598.3</v>
      </c>
      <c r="BG14" s="156">
        <f>+SUM(BG6:BG13)</f>
        <v>4663</v>
      </c>
      <c r="DC14" s="162">
        <f>+SUM(DC7:DC13)</f>
        <v>214895.87679999988</v>
      </c>
      <c r="DD14" s="162">
        <f>SUM(DD12:DD13,DD6)</f>
        <v>25934342.455117986</v>
      </c>
      <c r="DG14" s="156">
        <f>+SUM(DG6:DG13)</f>
        <v>3598.3</v>
      </c>
      <c r="DH14" s="156">
        <f>+SUM(DH6:DH13)</f>
        <v>4663</v>
      </c>
    </row>
    <row r="15" spans="2:125">
      <c r="W15" s="1" t="s">
        <v>356</v>
      </c>
      <c r="X15" s="1" t="s">
        <v>374</v>
      </c>
      <c r="Y15" s="1">
        <v>124</v>
      </c>
      <c r="Z15" s="1">
        <v>109.5</v>
      </c>
      <c r="AA15" s="540">
        <v>85.270977168535367</v>
      </c>
      <c r="AB15" s="506">
        <v>1.2432921860422972</v>
      </c>
      <c r="AC15" s="506">
        <v>106.01673960983115</v>
      </c>
      <c r="AD15" s="506">
        <v>99.58097716853537</v>
      </c>
      <c r="AE15" s="538">
        <v>339607.9632</v>
      </c>
      <c r="AF15" s="506">
        <v>0.15402837725982349</v>
      </c>
      <c r="AG15" s="506">
        <v>1</v>
      </c>
      <c r="AH15" s="506">
        <v>387783</v>
      </c>
      <c r="AI15" s="506">
        <v>0.16813965134857989</v>
      </c>
    </row>
    <row r="16" spans="2:125">
      <c r="W16" s="1"/>
      <c r="X16" s="1"/>
      <c r="Y16" s="1"/>
      <c r="Z16" s="1"/>
      <c r="AA16" s="542"/>
      <c r="AB16" s="299"/>
      <c r="AC16" s="299"/>
      <c r="AD16" s="299"/>
      <c r="AE16" s="506">
        <v>2204840.2329600002</v>
      </c>
      <c r="AF16" s="299"/>
      <c r="AG16" s="299"/>
      <c r="AH16" s="299">
        <v>2306315</v>
      </c>
      <c r="AI16" s="299"/>
    </row>
    <row r="17" spans="2:124">
      <c r="S17" s="86" t="s">
        <v>375</v>
      </c>
    </row>
    <row r="18" spans="2:124">
      <c r="S18" s="86">
        <v>85.270979999999994</v>
      </c>
    </row>
    <row r="19" spans="2:124">
      <c r="S19" s="86">
        <v>114.2822</v>
      </c>
    </row>
    <row r="20" spans="2:124">
      <c r="L20" s="163"/>
      <c r="S20" s="86">
        <v>143.09020000000001</v>
      </c>
      <c r="BR20" s="84"/>
      <c r="BS20" s="81"/>
      <c r="DS20" s="84"/>
      <c r="DT20" s="81"/>
    </row>
    <row r="21" spans="2:124">
      <c r="BR21" s="84"/>
      <c r="BS21" s="81"/>
      <c r="DS21" s="84"/>
      <c r="DT21" s="81"/>
    </row>
    <row r="22" spans="2:124">
      <c r="BF22" s="86">
        <f>+BF23/1000</f>
        <v>1460.806</v>
      </c>
      <c r="BG22" s="86">
        <f>+BG23/1000</f>
        <v>180179.68</v>
      </c>
      <c r="BR22" s="84"/>
      <c r="BS22" s="165"/>
      <c r="DG22" s="86">
        <f>+DG23/1000</f>
        <v>1460.806</v>
      </c>
      <c r="DH22" s="86">
        <f>+DH23/1000</f>
        <v>180179.68</v>
      </c>
      <c r="DS22" s="84"/>
      <c r="DT22" s="165"/>
    </row>
    <row r="23" spans="2:124">
      <c r="E23" s="81"/>
      <c r="F23" s="81"/>
      <c r="G23" s="164"/>
      <c r="BF23" s="86">
        <f>+SUM(BF25:BF30)</f>
        <v>1460806</v>
      </c>
      <c r="BG23" s="86">
        <f>+SUM(BG25:BG30)</f>
        <v>180179680</v>
      </c>
      <c r="BR23" s="164"/>
      <c r="BS23" s="126"/>
      <c r="DG23" s="86">
        <f>+SUM(DG25:DG30)</f>
        <v>1460806</v>
      </c>
      <c r="DH23" s="86">
        <f>+SUM(DH25:DH30)</f>
        <v>180179680</v>
      </c>
      <c r="DS23" s="164"/>
      <c r="DT23" s="126"/>
    </row>
    <row r="24" spans="2:124" ht="16.2" thickBot="1">
      <c r="E24" s="81"/>
      <c r="F24" s="81"/>
      <c r="G24" s="164"/>
      <c r="BB24" s="166" t="s">
        <v>376</v>
      </c>
      <c r="BC24" s="167"/>
      <c r="BD24" s="167"/>
      <c r="BE24" s="167"/>
      <c r="BF24" s="168">
        <v>1867776</v>
      </c>
      <c r="BG24" s="168">
        <v>236324392</v>
      </c>
      <c r="BH24" s="168">
        <v>12493</v>
      </c>
      <c r="BI24" s="169">
        <v>0.46</v>
      </c>
      <c r="BJ24" s="169">
        <v>0.49</v>
      </c>
      <c r="DC24" s="166" t="s">
        <v>376</v>
      </c>
      <c r="DD24" s="167"/>
      <c r="DE24" s="167"/>
      <c r="DF24" s="167"/>
      <c r="DG24" s="168">
        <v>1867776</v>
      </c>
      <c r="DH24" s="168">
        <v>236324392</v>
      </c>
      <c r="DI24" s="168">
        <v>12493</v>
      </c>
      <c r="DJ24" s="169">
        <v>0.46</v>
      </c>
      <c r="DK24" s="169">
        <v>0.49</v>
      </c>
    </row>
    <row r="25" spans="2:124" ht="16.2" thickBot="1">
      <c r="E25" s="165"/>
      <c r="F25" s="165"/>
      <c r="G25" s="164"/>
      <c r="BB25" s="170" t="s">
        <v>377</v>
      </c>
      <c r="BC25" s="171"/>
      <c r="BD25" s="171"/>
      <c r="BE25" s="171"/>
      <c r="BF25" s="171">
        <v>13895</v>
      </c>
      <c r="BG25" s="171">
        <v>2134887</v>
      </c>
      <c r="BH25" s="171">
        <v>135</v>
      </c>
      <c r="BI25" s="172">
        <v>0</v>
      </c>
      <c r="BJ25" s="172">
        <v>0</v>
      </c>
      <c r="DC25" s="170" t="s">
        <v>377</v>
      </c>
      <c r="DD25" s="171"/>
      <c r="DE25" s="171"/>
      <c r="DF25" s="171"/>
      <c r="DG25" s="171">
        <v>13895</v>
      </c>
      <c r="DH25" s="171">
        <v>2134887</v>
      </c>
      <c r="DI25" s="171">
        <v>135</v>
      </c>
      <c r="DJ25" s="172">
        <v>0</v>
      </c>
      <c r="DK25" s="172">
        <v>0</v>
      </c>
    </row>
    <row r="26" spans="2:124" ht="16.2" thickBot="1">
      <c r="B26" s="86" t="s">
        <v>378</v>
      </c>
      <c r="E26" s="126"/>
      <c r="F26" s="126"/>
      <c r="G26" s="164"/>
      <c r="BB26" s="173" t="s">
        <v>379</v>
      </c>
      <c r="BC26" s="174"/>
      <c r="BD26" s="174"/>
      <c r="BE26" s="174"/>
      <c r="BF26" s="174">
        <v>699392</v>
      </c>
      <c r="BG26" s="174">
        <v>85862380</v>
      </c>
      <c r="BH26" s="174">
        <v>2077</v>
      </c>
      <c r="BI26" s="175">
        <v>0.17</v>
      </c>
      <c r="BJ26" s="175">
        <v>0.18</v>
      </c>
      <c r="DC26" s="173" t="s">
        <v>379</v>
      </c>
      <c r="DD26" s="174"/>
      <c r="DE26" s="174"/>
      <c r="DF26" s="174"/>
      <c r="DG26" s="174">
        <v>699392</v>
      </c>
      <c r="DH26" s="174">
        <v>85862380</v>
      </c>
      <c r="DI26" s="174">
        <v>2077</v>
      </c>
      <c r="DJ26" s="175">
        <v>0.17</v>
      </c>
      <c r="DK26" s="175">
        <v>0.18</v>
      </c>
    </row>
    <row r="27" spans="2:124" ht="16.2" thickBot="1">
      <c r="BB27" s="173" t="s">
        <v>380</v>
      </c>
      <c r="BC27" s="174"/>
      <c r="BD27" s="174"/>
      <c r="BE27" s="174"/>
      <c r="BF27" s="174">
        <v>358807</v>
      </c>
      <c r="BG27" s="174">
        <v>37320981</v>
      </c>
      <c r="BH27" s="174">
        <v>215</v>
      </c>
      <c r="BI27" s="175">
        <v>0.09</v>
      </c>
      <c r="BJ27" s="175">
        <v>0.08</v>
      </c>
      <c r="DC27" s="173" t="s">
        <v>380</v>
      </c>
      <c r="DD27" s="174"/>
      <c r="DE27" s="174"/>
      <c r="DF27" s="174"/>
      <c r="DG27" s="174">
        <v>358807</v>
      </c>
      <c r="DH27" s="174">
        <v>37320981</v>
      </c>
      <c r="DI27" s="174">
        <v>215</v>
      </c>
      <c r="DJ27" s="175">
        <v>0.09</v>
      </c>
      <c r="DK27" s="175">
        <v>0.08</v>
      </c>
    </row>
    <row r="28" spans="2:124" ht="16.2" thickBot="1">
      <c r="BB28" s="176" t="s">
        <v>381</v>
      </c>
      <c r="BC28" s="177"/>
      <c r="BD28" s="177"/>
      <c r="BE28" s="177"/>
      <c r="BF28" s="177">
        <v>41286</v>
      </c>
      <c r="BG28" s="177">
        <v>4741928</v>
      </c>
      <c r="BH28" s="177">
        <v>737</v>
      </c>
      <c r="BI28" s="178">
        <v>0.01</v>
      </c>
      <c r="BJ28" s="178">
        <v>0.01</v>
      </c>
      <c r="DC28" s="176" t="s">
        <v>381</v>
      </c>
      <c r="DD28" s="177"/>
      <c r="DE28" s="177"/>
      <c r="DF28" s="177"/>
      <c r="DG28" s="177">
        <v>41286</v>
      </c>
      <c r="DH28" s="177">
        <v>4741928</v>
      </c>
      <c r="DI28" s="177">
        <v>737</v>
      </c>
      <c r="DJ28" s="178">
        <v>0.01</v>
      </c>
      <c r="DK28" s="178">
        <v>0.01</v>
      </c>
    </row>
    <row r="29" spans="2:124" ht="16.2" thickBot="1">
      <c r="B29" s="86" t="s">
        <v>382</v>
      </c>
      <c r="BB29" s="176" t="s">
        <v>383</v>
      </c>
      <c r="BC29" s="177"/>
      <c r="BD29" s="177"/>
      <c r="BE29" s="177"/>
      <c r="BF29" s="177">
        <v>65739</v>
      </c>
      <c r="BG29" s="177">
        <v>9009592</v>
      </c>
      <c r="BH29" s="177">
        <v>1393</v>
      </c>
      <c r="BI29" s="178">
        <v>0.02</v>
      </c>
      <c r="BJ29" s="178">
        <v>0.02</v>
      </c>
      <c r="DC29" s="176" t="s">
        <v>383</v>
      </c>
      <c r="DD29" s="177"/>
      <c r="DE29" s="177"/>
      <c r="DF29" s="177"/>
      <c r="DG29" s="177">
        <v>65739</v>
      </c>
      <c r="DH29" s="177">
        <v>9009592</v>
      </c>
      <c r="DI29" s="177">
        <v>1393</v>
      </c>
      <c r="DJ29" s="178">
        <v>0.02</v>
      </c>
      <c r="DK29" s="178">
        <v>0.02</v>
      </c>
    </row>
    <row r="30" spans="2:124" ht="16.2" thickBot="1">
      <c r="BB30" s="176" t="s">
        <v>384</v>
      </c>
      <c r="BC30" s="177"/>
      <c r="BD30" s="177"/>
      <c r="BE30" s="177"/>
      <c r="BF30" s="177">
        <v>281687</v>
      </c>
      <c r="BG30" s="177">
        <v>41109912</v>
      </c>
      <c r="BH30" s="177">
        <v>6900</v>
      </c>
      <c r="BI30" s="178">
        <v>7.0000000000000007E-2</v>
      </c>
      <c r="BJ30" s="178">
        <v>0.08</v>
      </c>
      <c r="DC30" s="176" t="s">
        <v>384</v>
      </c>
      <c r="DD30" s="177"/>
      <c r="DE30" s="177"/>
      <c r="DF30" s="177"/>
      <c r="DG30" s="177">
        <v>281687</v>
      </c>
      <c r="DH30" s="177">
        <v>41109912</v>
      </c>
      <c r="DI30" s="177">
        <v>6900</v>
      </c>
      <c r="DJ30" s="178">
        <v>7.0000000000000007E-2</v>
      </c>
      <c r="DK30" s="178">
        <v>0.08</v>
      </c>
    </row>
    <row r="31" spans="2:124" ht="16.2" thickBot="1">
      <c r="BB31" s="176" t="s">
        <v>385</v>
      </c>
      <c r="BC31" s="177"/>
      <c r="BD31" s="177"/>
      <c r="BE31" s="177"/>
      <c r="BF31" s="177">
        <v>19187</v>
      </c>
      <c r="BG31" s="177">
        <v>2203426</v>
      </c>
      <c r="BH31" s="177">
        <v>1027</v>
      </c>
      <c r="BI31" s="178">
        <v>0</v>
      </c>
      <c r="BJ31" s="178">
        <v>0</v>
      </c>
      <c r="DC31" s="176" t="s">
        <v>385</v>
      </c>
      <c r="DD31" s="177"/>
      <c r="DE31" s="177"/>
      <c r="DF31" s="177"/>
      <c r="DG31" s="177">
        <v>19187</v>
      </c>
      <c r="DH31" s="177">
        <v>2203426</v>
      </c>
      <c r="DI31" s="177">
        <v>1027</v>
      </c>
      <c r="DJ31" s="178">
        <v>0</v>
      </c>
      <c r="DK31" s="178">
        <v>0</v>
      </c>
    </row>
    <row r="32" spans="2:124" ht="16.2" thickBot="1">
      <c r="BF32" s="179">
        <v>387783</v>
      </c>
      <c r="BG32" s="180">
        <v>53941286</v>
      </c>
      <c r="DG32" s="179">
        <v>387783</v>
      </c>
      <c r="DH32" s="180">
        <v>53941286</v>
      </c>
    </row>
    <row r="33" spans="52:121">
      <c r="BF33" s="144">
        <f>+SUM(BF25:BF31)</f>
        <v>1479993</v>
      </c>
      <c r="BG33" s="144">
        <f>+SUM(BG25:BG31)</f>
        <v>182383106</v>
      </c>
      <c r="DG33" s="144">
        <f>+SUM(DG25:DG31)</f>
        <v>1479993</v>
      </c>
      <c r="DH33" s="144">
        <f>+SUM(DH25:DH31)</f>
        <v>182383106</v>
      </c>
    </row>
    <row r="36" spans="52:121">
      <c r="BC36" s="86" t="s">
        <v>386</v>
      </c>
      <c r="DD36" s="86" t="s">
        <v>386</v>
      </c>
    </row>
    <row r="38" spans="52:121">
      <c r="BB38" s="86" t="s">
        <v>387</v>
      </c>
      <c r="DC38" s="86" t="s">
        <v>387</v>
      </c>
    </row>
    <row r="39" spans="52:121">
      <c r="BA39" s="86" t="s">
        <v>388</v>
      </c>
      <c r="BP39" s="86" t="s">
        <v>389</v>
      </c>
      <c r="DB39" s="86" t="s">
        <v>388</v>
      </c>
      <c r="DQ39" s="86" t="s">
        <v>389</v>
      </c>
    </row>
    <row r="40" spans="52:121" ht="15.6">
      <c r="AZ40" s="84" t="s">
        <v>354</v>
      </c>
      <c r="BA40" s="143">
        <v>152.03700000000001</v>
      </c>
      <c r="BB40" s="181" t="s">
        <v>334</v>
      </c>
      <c r="BC40" s="182">
        <v>144.60249695344072</v>
      </c>
      <c r="BE40" s="182">
        <v>151.34126773213174</v>
      </c>
      <c r="BF40" s="182">
        <v>151.21164822920173</v>
      </c>
      <c r="BG40" s="182">
        <v>153.96316204558372</v>
      </c>
      <c r="BH40" s="182">
        <v>152.4161204193758</v>
      </c>
      <c r="BI40" s="182">
        <v>152.60261571798111</v>
      </c>
      <c r="BJ40" s="182">
        <v>152.16402189824737</v>
      </c>
      <c r="BK40" s="182">
        <v>152.34217202191516</v>
      </c>
      <c r="BL40" s="183">
        <v>153.16265540975979</v>
      </c>
      <c r="BM40" s="156">
        <f t="shared" ref="BM40:BM46" si="4">+AVERAGE(BC40:BL40)</f>
        <v>151.53401782529301</v>
      </c>
      <c r="BO40" s="86">
        <f>+BA40/BA$45</f>
        <v>0.20580973188976698</v>
      </c>
      <c r="BP40" s="86">
        <f>+BM40*BO40</f>
        <v>31.187175580802723</v>
      </c>
      <c r="DA40" s="84" t="s">
        <v>354</v>
      </c>
      <c r="DB40" s="143">
        <v>152.03700000000001</v>
      </c>
      <c r="DC40" s="181" t="s">
        <v>334</v>
      </c>
      <c r="DD40" s="182">
        <v>144.60249695344072</v>
      </c>
      <c r="DF40" s="182">
        <v>151.34126773213174</v>
      </c>
      <c r="DG40" s="182">
        <v>151.21164822920173</v>
      </c>
      <c r="DH40" s="182">
        <v>153.96316204558372</v>
      </c>
      <c r="DI40" s="182">
        <v>152.4161204193758</v>
      </c>
      <c r="DJ40" s="182">
        <v>152.60261571798111</v>
      </c>
      <c r="DK40" s="182">
        <v>152.16402189824737</v>
      </c>
      <c r="DL40" s="182">
        <v>152.34217202191516</v>
      </c>
      <c r="DM40" s="183">
        <v>153.16265540975979</v>
      </c>
      <c r="DN40" s="156">
        <f t="shared" ref="DN40:DN46" si="5">+AVERAGE(DD40:DM40)</f>
        <v>151.53401782529301</v>
      </c>
      <c r="DP40" s="86">
        <f>+DB40/DB$45</f>
        <v>0.20580973188976698</v>
      </c>
      <c r="DQ40" s="86">
        <f>+DN40*DP40</f>
        <v>31.187175580802723</v>
      </c>
    </row>
    <row r="41" spans="52:121" ht="15.6">
      <c r="AZ41" s="84" t="s">
        <v>358</v>
      </c>
      <c r="BA41" s="143">
        <v>151.26</v>
      </c>
      <c r="BB41" s="181" t="s">
        <v>349</v>
      </c>
      <c r="BC41" s="182">
        <v>154.29271678536159</v>
      </c>
      <c r="BE41" s="182">
        <v>162.60375249422427</v>
      </c>
      <c r="BF41" s="182">
        <v>161.91378014433204</v>
      </c>
      <c r="BG41" s="182">
        <v>161.59338624905553</v>
      </c>
      <c r="BH41" s="182">
        <v>162.52654582616336</v>
      </c>
      <c r="BI41" s="182">
        <v>161.44277761718922</v>
      </c>
      <c r="BJ41" s="182">
        <v>162.01431571404831</v>
      </c>
      <c r="BK41" s="182">
        <v>163.19427497955957</v>
      </c>
      <c r="BL41" s="183">
        <v>164.37080221797592</v>
      </c>
      <c r="BM41" s="156">
        <f t="shared" si="4"/>
        <v>161.55026133643443</v>
      </c>
      <c r="BO41" s="86">
        <f>+BA41/BA$45</f>
        <v>0.20475792106951696</v>
      </c>
      <c r="BP41" s="86">
        <f>+BM41*BO41</f>
        <v>33.078695659485476</v>
      </c>
      <c r="DA41" s="84" t="s">
        <v>358</v>
      </c>
      <c r="DB41" s="143">
        <v>151.26</v>
      </c>
      <c r="DC41" s="181" t="s">
        <v>349</v>
      </c>
      <c r="DD41" s="182">
        <v>154.29271678536159</v>
      </c>
      <c r="DF41" s="182">
        <v>162.60375249422427</v>
      </c>
      <c r="DG41" s="182">
        <v>161.91378014433204</v>
      </c>
      <c r="DH41" s="182">
        <v>161.59338624905553</v>
      </c>
      <c r="DI41" s="182">
        <v>162.52654582616336</v>
      </c>
      <c r="DJ41" s="182">
        <v>161.44277761718922</v>
      </c>
      <c r="DK41" s="182">
        <v>162.01431571404831</v>
      </c>
      <c r="DL41" s="182">
        <v>163.19427497955957</v>
      </c>
      <c r="DM41" s="183">
        <v>164.37080221797592</v>
      </c>
      <c r="DN41" s="156">
        <f t="shared" si="5"/>
        <v>161.55026133643443</v>
      </c>
      <c r="DP41" s="86">
        <f>+DB41/DB$45</f>
        <v>0.20475792106951696</v>
      </c>
      <c r="DQ41" s="86">
        <f>+DN41*DP41</f>
        <v>33.078695659485476</v>
      </c>
    </row>
    <row r="42" spans="52:121" ht="15.6">
      <c r="AZ42" s="84" t="s">
        <v>366</v>
      </c>
      <c r="BA42" s="143">
        <v>281</v>
      </c>
      <c r="BB42" s="181" t="s">
        <v>353</v>
      </c>
      <c r="BC42" s="182">
        <v>143.37179431305941</v>
      </c>
      <c r="BE42" s="182">
        <v>151.07872567885397</v>
      </c>
      <c r="BF42" s="182">
        <v>147.59958305830475</v>
      </c>
      <c r="BG42" s="182">
        <v>146.35297079931314</v>
      </c>
      <c r="BH42" s="182">
        <v>151.34818791139207</v>
      </c>
      <c r="BI42" s="182">
        <v>151.04186240264954</v>
      </c>
      <c r="BJ42" s="182">
        <v>143.43874320385387</v>
      </c>
      <c r="BK42" s="182">
        <v>143.32190026792028</v>
      </c>
      <c r="BL42" s="183">
        <v>142.41441472762415</v>
      </c>
      <c r="BM42" s="156">
        <f t="shared" si="4"/>
        <v>146.66313137366348</v>
      </c>
      <c r="BO42" s="86">
        <f>+BA42/BA$45</f>
        <v>0.38038460809555913</v>
      </c>
      <c r="BP42" s="86">
        <f>+BM42*BO42</f>
        <v>55.788397749638484</v>
      </c>
      <c r="DA42" s="84" t="s">
        <v>366</v>
      </c>
      <c r="DB42" s="143">
        <v>281</v>
      </c>
      <c r="DC42" s="181" t="s">
        <v>353</v>
      </c>
      <c r="DD42" s="182">
        <v>143.37179431305941</v>
      </c>
      <c r="DF42" s="182">
        <v>151.07872567885397</v>
      </c>
      <c r="DG42" s="182">
        <v>147.59958305830475</v>
      </c>
      <c r="DH42" s="182">
        <v>146.35297079931314</v>
      </c>
      <c r="DI42" s="182">
        <v>151.34818791139207</v>
      </c>
      <c r="DJ42" s="182">
        <v>151.04186240264954</v>
      </c>
      <c r="DK42" s="182">
        <v>143.43874320385387</v>
      </c>
      <c r="DL42" s="182">
        <v>143.32190026792028</v>
      </c>
      <c r="DM42" s="183">
        <v>142.41441472762415</v>
      </c>
      <c r="DN42" s="156">
        <f t="shared" si="5"/>
        <v>146.66313137366348</v>
      </c>
      <c r="DP42" s="86">
        <f>+DB42/DB$45</f>
        <v>0.38038460809555913</v>
      </c>
      <c r="DQ42" s="86">
        <f>+DN42*DP42</f>
        <v>55.788397749638484</v>
      </c>
    </row>
    <row r="43" spans="52:121" ht="15.6">
      <c r="AZ43" s="84" t="s">
        <v>357</v>
      </c>
      <c r="BA43" s="143">
        <v>117.63</v>
      </c>
      <c r="BB43" s="181" t="s">
        <v>390</v>
      </c>
      <c r="BC43" s="182">
        <v>548.89700348381257</v>
      </c>
      <c r="BE43" s="182">
        <v>606.98288553941427</v>
      </c>
      <c r="BF43" s="182">
        <v>605.23848510338496</v>
      </c>
      <c r="BG43" s="182">
        <v>560.49855358974298</v>
      </c>
      <c r="BH43" s="182">
        <v>668.59735394138454</v>
      </c>
      <c r="BI43" s="182">
        <v>146.3932784695341</v>
      </c>
      <c r="BJ43" s="182">
        <v>146.29739512972236</v>
      </c>
      <c r="BK43" s="182">
        <v>146.37222630832198</v>
      </c>
      <c r="BL43" s="183">
        <v>146.48977179658488</v>
      </c>
      <c r="BM43" s="156">
        <f t="shared" si="4"/>
        <v>397.3074392624336</v>
      </c>
      <c r="BO43" s="86">
        <f>+BA43/BA$45</f>
        <v>0.15923359946719082</v>
      </c>
      <c r="BP43" s="86">
        <f>+BM43*BO43</f>
        <v>63.264693648849594</v>
      </c>
      <c r="DA43" s="84" t="s">
        <v>357</v>
      </c>
      <c r="DB43" s="143">
        <v>117.63</v>
      </c>
      <c r="DC43" s="181" t="s">
        <v>390</v>
      </c>
      <c r="DD43" s="182">
        <v>548.89700348381257</v>
      </c>
      <c r="DF43" s="182">
        <v>606.98288553941427</v>
      </c>
      <c r="DG43" s="182">
        <v>605.23848510338496</v>
      </c>
      <c r="DH43" s="182">
        <v>560.49855358974298</v>
      </c>
      <c r="DI43" s="182">
        <v>668.59735394138454</v>
      </c>
      <c r="DJ43" s="182">
        <v>146.3932784695341</v>
      </c>
      <c r="DK43" s="182">
        <v>146.29739512972236</v>
      </c>
      <c r="DL43" s="182">
        <v>146.37222630832198</v>
      </c>
      <c r="DM43" s="183">
        <v>146.48977179658488</v>
      </c>
      <c r="DN43" s="156">
        <f t="shared" si="5"/>
        <v>397.3074392624336</v>
      </c>
      <c r="DP43" s="86">
        <f>+DB43/DB$45</f>
        <v>0.15923359946719082</v>
      </c>
      <c r="DQ43" s="86">
        <f>+DN43*DP43</f>
        <v>63.264693648849594</v>
      </c>
    </row>
    <row r="44" spans="52:121" ht="15.6">
      <c r="AZ44" s="84" t="s">
        <v>361</v>
      </c>
      <c r="BA44" s="143">
        <v>36.798999999999999</v>
      </c>
      <c r="BB44" s="181" t="s">
        <v>357</v>
      </c>
      <c r="BC44" s="182">
        <v>39.684397845059749</v>
      </c>
      <c r="BE44" s="182">
        <v>35.912007487233808</v>
      </c>
      <c r="BF44" s="182">
        <v>35.760612242125106</v>
      </c>
      <c r="BG44" s="182">
        <v>38.58126730546531</v>
      </c>
      <c r="BH44" s="182">
        <v>32.556797156956449</v>
      </c>
      <c r="BI44" s="182">
        <v>149.19990198014438</v>
      </c>
      <c r="BJ44" s="182">
        <v>149.33659423092189</v>
      </c>
      <c r="BK44" s="182">
        <v>149.3907051483821</v>
      </c>
      <c r="BL44" s="183">
        <v>149.64593109205248</v>
      </c>
      <c r="BM44" s="156">
        <f t="shared" si="4"/>
        <v>86.674246054260138</v>
      </c>
      <c r="BO44" s="86">
        <f>+BA44/BA$45</f>
        <v>4.9814139477966118E-2</v>
      </c>
      <c r="BP44" s="86">
        <f>+BM44*BO44</f>
        <v>4.3176029820944688</v>
      </c>
      <c r="DA44" s="84" t="s">
        <v>361</v>
      </c>
      <c r="DB44" s="143">
        <v>36.798999999999999</v>
      </c>
      <c r="DC44" s="181" t="s">
        <v>357</v>
      </c>
      <c r="DD44" s="182">
        <v>39.684397845059749</v>
      </c>
      <c r="DF44" s="182">
        <v>35.912007487233808</v>
      </c>
      <c r="DG44" s="182">
        <v>35.760612242125106</v>
      </c>
      <c r="DH44" s="182">
        <v>38.58126730546531</v>
      </c>
      <c r="DI44" s="182">
        <v>32.556797156956449</v>
      </c>
      <c r="DJ44" s="182">
        <v>149.19990198014438</v>
      </c>
      <c r="DK44" s="182">
        <v>149.33659423092189</v>
      </c>
      <c r="DL44" s="182">
        <v>149.3907051483821</v>
      </c>
      <c r="DM44" s="183">
        <v>149.64593109205248</v>
      </c>
      <c r="DN44" s="156">
        <f t="shared" si="5"/>
        <v>86.674246054260138</v>
      </c>
      <c r="DP44" s="86">
        <f>+DB44/DB$45</f>
        <v>4.9814139477966118E-2</v>
      </c>
      <c r="DQ44" s="86">
        <f>+DN44*DP44</f>
        <v>4.3176029820944688</v>
      </c>
    </row>
    <row r="45" spans="52:121" ht="15.6">
      <c r="BA45" s="143">
        <f>+SUM(BA40:BA44)</f>
        <v>738.726</v>
      </c>
      <c r="BB45" s="184" t="s">
        <v>391</v>
      </c>
      <c r="BC45" s="185">
        <v>114.95290234066783</v>
      </c>
      <c r="BE45" s="185">
        <v>120.849360247146</v>
      </c>
      <c r="BF45" s="185">
        <v>114.68160108539131</v>
      </c>
      <c r="BG45" s="185">
        <v>114.91319283712635</v>
      </c>
      <c r="BH45" s="185">
        <v>118.47606921119105</v>
      </c>
      <c r="BI45" s="185">
        <v>118.92698919565009</v>
      </c>
      <c r="BJ45" s="185">
        <v>115.44778781423493</v>
      </c>
      <c r="BK45" s="185">
        <v>116.52988733931586</v>
      </c>
      <c r="BL45" s="186">
        <v>101.45539978868553</v>
      </c>
      <c r="BM45" s="156">
        <f t="shared" si="4"/>
        <v>115.1370210954899</v>
      </c>
      <c r="BO45" s="80">
        <f>+SUM(BP40:BP44)</f>
        <v>187.63656562087073</v>
      </c>
      <c r="BP45" s="86" t="s">
        <v>392</v>
      </c>
      <c r="DB45" s="143">
        <f>+SUM(DB40:DB44)</f>
        <v>738.726</v>
      </c>
      <c r="DC45" s="184" t="s">
        <v>391</v>
      </c>
      <c r="DD45" s="185">
        <v>114.95290234066783</v>
      </c>
      <c r="DF45" s="185">
        <v>120.849360247146</v>
      </c>
      <c r="DG45" s="185">
        <v>114.68160108539131</v>
      </c>
      <c r="DH45" s="185">
        <v>114.91319283712635</v>
      </c>
      <c r="DI45" s="185">
        <v>118.47606921119105</v>
      </c>
      <c r="DJ45" s="185">
        <v>118.92698919565009</v>
      </c>
      <c r="DK45" s="185">
        <v>115.44778781423493</v>
      </c>
      <c r="DL45" s="185">
        <v>116.52988733931586</v>
      </c>
      <c r="DM45" s="186">
        <v>101.45539978868553</v>
      </c>
      <c r="DN45" s="156">
        <f t="shared" si="5"/>
        <v>115.1370210954899</v>
      </c>
      <c r="DP45" s="80">
        <f>+SUM(DQ40:DQ44)</f>
        <v>187.63656562087073</v>
      </c>
      <c r="DQ45" s="86" t="s">
        <v>392</v>
      </c>
    </row>
    <row r="46" spans="52:121" ht="15.6">
      <c r="BB46" s="184" t="s">
        <v>374</v>
      </c>
      <c r="BC46" s="185">
        <v>85.859597980560096</v>
      </c>
      <c r="BE46" s="185">
        <v>85.06987542826559</v>
      </c>
      <c r="BF46" s="185">
        <v>83.838931783317349</v>
      </c>
      <c r="BG46" s="185">
        <v>83.297928563725392</v>
      </c>
      <c r="BH46" s="185">
        <v>84.795602189697078</v>
      </c>
      <c r="BI46" s="185">
        <v>85.960983340951302</v>
      </c>
      <c r="BJ46" s="185">
        <v>85.112552737907905</v>
      </c>
      <c r="BK46" s="185">
        <v>84.787817029584744</v>
      </c>
      <c r="BL46" s="186">
        <v>83.773287988440643</v>
      </c>
      <c r="BM46" s="156">
        <f t="shared" si="4"/>
        <v>84.721841893605571</v>
      </c>
      <c r="DC46" s="184" t="s">
        <v>374</v>
      </c>
      <c r="DD46" s="185">
        <v>85.859597980560096</v>
      </c>
      <c r="DF46" s="185">
        <v>85.06987542826559</v>
      </c>
      <c r="DG46" s="185">
        <v>83.838931783317349</v>
      </c>
      <c r="DH46" s="185">
        <v>83.297928563725392</v>
      </c>
      <c r="DI46" s="185">
        <v>84.795602189697078</v>
      </c>
      <c r="DJ46" s="185">
        <v>85.960983340951302</v>
      </c>
      <c r="DK46" s="185">
        <v>85.112552737907905</v>
      </c>
      <c r="DL46" s="185">
        <v>84.787817029584744</v>
      </c>
      <c r="DM46" s="186">
        <v>83.773287988440643</v>
      </c>
      <c r="DN46" s="156">
        <f t="shared" si="5"/>
        <v>84.721841893605571</v>
      </c>
    </row>
  </sheetData>
  <mergeCells count="2">
    <mergeCell ref="D4:E4"/>
    <mergeCell ref="G4:I4"/>
  </mergeCells>
  <conditionalFormatting sqref="BB40:DM46">
    <cfRule type="expression" dxfId="2" priority="1">
      <formula>MOD(ROW(),2)=0</formula>
    </cfRule>
  </conditionalFormatting>
  <pageMargins left="0.7" right="0.7" top="0.75" bottom="0.75" header="0.3" footer="0.3"/>
  <pageSetup orientation="portrait" r:id="rId1"/>
  <drawing r:id="rId2"/>
  <legacyDrawing r:id="rId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34</vt:i4>
      </vt:variant>
      <vt:variant>
        <vt:lpstr>Rangos con nombre</vt:lpstr>
      </vt:variant>
      <vt:variant>
        <vt:i4>10</vt:i4>
      </vt:variant>
    </vt:vector>
  </HeadingPairs>
  <TitlesOfParts>
    <vt:vector size="44" baseType="lpstr">
      <vt:lpstr>Electricity -BaU Reform</vt:lpstr>
      <vt:lpstr>Carburants - BaU Reform</vt:lpstr>
      <vt:lpstr>Hoja1</vt:lpstr>
      <vt:lpstr>VolumesFuels</vt:lpstr>
      <vt:lpstr>FuelBaskets</vt:lpstr>
      <vt:lpstr>Fuel_Simplified</vt:lpstr>
      <vt:lpstr>Fuel_pmts</vt:lpstr>
      <vt:lpstr>Fuel_prices_info</vt:lpstr>
      <vt:lpstr>elec_pmts_info</vt:lpstr>
      <vt:lpstr>labels</vt:lpstr>
      <vt:lpstr>single_policy</vt:lpstr>
      <vt:lpstr>GraficasPolicyNote</vt:lpstr>
      <vt:lpstr>To do</vt:lpstr>
      <vt:lpstr>Parameters</vt:lpstr>
      <vt:lpstr>PNBSF_deps</vt:lpstr>
      <vt:lpstr>Uprating pmts</vt:lpstr>
      <vt:lpstr>Summary Reforms</vt:lpstr>
      <vt:lpstr>Elec_Coverage</vt:lpstr>
      <vt:lpstr>Fuels_Coverage</vt:lpstr>
      <vt:lpstr>Marginal Contributions</vt:lpstr>
      <vt:lpstr>RI</vt:lpstr>
      <vt:lpstr>AI</vt:lpstr>
      <vt:lpstr>RI_Con</vt:lpstr>
      <vt:lpstr>Prices_fuels</vt:lpstr>
      <vt:lpstr>Fiscal Gains</vt:lpstr>
      <vt:lpstr>Decile Inc. Comparisons</vt:lpstr>
      <vt:lpstr>Decile shares RI</vt:lpstr>
      <vt:lpstr>UpratingMatch</vt:lpstr>
      <vt:lpstr>MC Comparisons</vt:lpstr>
      <vt:lpstr>F1</vt:lpstr>
      <vt:lpstr>stats</vt:lpstr>
      <vt:lpstr>calibdata</vt:lpstr>
      <vt:lpstr>elec_cost_deciles</vt:lpstr>
      <vt:lpstr>tab_elec_tranches</vt:lpstr>
      <vt:lpstr>colcodes</vt:lpstr>
      <vt:lpstr>colnames</vt:lpstr>
      <vt:lpstr>GDP_2022</vt:lpstr>
      <vt:lpstr>PNBSF_assign</vt:lpstr>
      <vt:lpstr>'F1'!policies</vt:lpstr>
      <vt:lpstr>Prices_fuels!policies</vt:lpstr>
      <vt:lpstr>policies</vt:lpstr>
      <vt:lpstr>reforms</vt:lpstr>
      <vt:lpstr>scenarios</vt:lpstr>
      <vt:lpstr>Y_N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Andrés Gallegos</dc:creator>
  <cp:keywords/>
  <dc:description/>
  <cp:lastModifiedBy>Andrés Gallegos</cp:lastModifiedBy>
  <cp:revision/>
  <dcterms:created xsi:type="dcterms:W3CDTF">2023-02-13T16:02:16Z</dcterms:created>
  <dcterms:modified xsi:type="dcterms:W3CDTF">2023-05-17T17:17:23Z</dcterms:modified>
  <cp:category/>
  <cp:contentStatus/>
</cp:coreProperties>
</file>